v>
      </c>
    </row>
    <row r="8398" spans="1:1">
      <c r="A8398" s="104">
        <f>Solar!J8401</f>
        <v>0</v>
      </c>
    </row>
    <row r="8399" spans="1:1">
      <c r="A8399" s="104">
        <f>Solar!J8402</f>
        <v>0</v>
      </c>
    </row>
    <row r="8400" spans="1:1">
      <c r="A8400" s="104">
        <f>Solar!J8403</f>
        <v>0</v>
      </c>
    </row>
    <row r="8401" spans="1:1">
      <c r="A8401" s="104">
        <f>Solar!J8404</f>
        <v>0</v>
      </c>
    </row>
    <row r="8402" spans="1:1">
      <c r="A8402" s="104">
        <f>Solar!J8405</f>
        <v>0</v>
      </c>
    </row>
    <row r="8403" spans="1:1">
      <c r="A8403" s="104">
        <f>Solar!J8406</f>
        <v>0</v>
      </c>
    </row>
    <row r="8404" spans="1:1">
      <c r="A8404" s="104">
        <f>Solar!J8407</f>
        <v>0</v>
      </c>
    </row>
    <row r="8405" spans="1:1">
      <c r="A8405" s="104">
        <f>Solar!J8408</f>
        <v>0</v>
      </c>
    </row>
    <row r="8406" spans="1:1">
      <c r="A8406" s="104">
        <f>Solar!J8409</f>
        <v>4.248991915642382E-10</v>
      </c>
    </row>
    <row r="8407" spans="1:1">
      <c r="A8407" s="104">
        <f>Solar!J8410</f>
        <v>5.2295285115598575E-10</v>
      </c>
    </row>
    <row r="8408" spans="1:1">
      <c r="A8408" s="104">
        <f>Solar!J8411</f>
        <v>1.0995448206584346E-9</v>
      </c>
    </row>
    <row r="8409" spans="1:1">
      <c r="A8409" s="104">
        <f>Solar!J8412</f>
        <v>1.6819976972527218E-8</v>
      </c>
    </row>
    <row r="8410" spans="1:1">
      <c r="A8410" s="104">
        <f>Solar!J8413</f>
        <v>2.485508597128208E-8</v>
      </c>
    </row>
    <row r="8411" spans="1:1">
      <c r="A8411" s="104">
        <f>Solar!J8414</f>
        <v>4.7453289564426986E-8</v>
      </c>
    </row>
    <row r="8412" spans="1:1">
      <c r="A8412" s="104">
        <f>Solar!J8415</f>
        <v>5.1741097164633123E-8</v>
      </c>
    </row>
    <row r="8413" spans="1:1">
      <c r="A8413" s="104">
        <f>Solar!J8416</f>
        <v>5.5574163558070643E-8</v>
      </c>
    </row>
    <row r="8414" spans="1:1">
      <c r="A8414" s="104">
        <f>Solar!J8417</f>
        <v>5.0162640969917491E-8</v>
      </c>
    </row>
    <row r="8415" spans="1:1">
      <c r="A8415" s="104">
        <f>Solar!J8418</f>
        <v>3.1175332504592422E-8</v>
      </c>
    </row>
    <row r="8416" spans="1:1">
      <c r="A8416" s="104">
        <f>Solar!J8419</f>
        <v>2.0231964504680207E-8</v>
      </c>
    </row>
    <row r="8417" spans="1:1">
      <c r="A8417" s="104">
        <f>Solar!J8420</f>
        <v>6.7668247846080877E-9</v>
      </c>
    </row>
    <row r="8418" spans="1:1">
      <c r="A8418" s="104">
        <f>Solar!J8421</f>
        <v>4.3302956514465152E-11</v>
      </c>
    </row>
    <row r="8419" spans="1:1">
      <c r="A8419" s="104">
        <f>Solar!J8422</f>
        <v>0</v>
      </c>
    </row>
    <row r="8420" spans="1:1">
      <c r="A8420" s="104">
        <f>Solar!J8423</f>
        <v>0</v>
      </c>
    </row>
    <row r="8421" spans="1:1">
      <c r="A8421" s="104">
        <f>Solar!J8424</f>
        <v>0</v>
      </c>
    </row>
    <row r="8422" spans="1:1">
      <c r="A8422" s="104">
        <f>Solar!J8425</f>
        <v>0</v>
      </c>
    </row>
    <row r="8423" spans="1:1">
      <c r="A8423" s="104">
        <f>Solar!J8426</f>
        <v>0</v>
      </c>
    </row>
    <row r="8424" spans="1:1">
      <c r="A8424" s="104">
        <f>Solar!J8427</f>
        <v>0</v>
      </c>
    </row>
    <row r="8425" spans="1:1">
      <c r="A8425" s="104">
        <f>Solar!J8428</f>
        <v>0</v>
      </c>
    </row>
    <row r="8426" spans="1:1">
      <c r="A8426" s="104">
        <f>Solar!J8429</f>
        <v>0</v>
      </c>
    </row>
    <row r="8427" spans="1:1">
      <c r="A8427" s="104">
        <f>Solar!J8430</f>
        <v>0</v>
      </c>
    </row>
    <row r="8428" spans="1:1">
      <c r="A8428" s="104">
        <f>Solar!J8431</f>
        <v>0</v>
      </c>
    </row>
    <row r="8429" spans="1:1">
      <c r="A8429" s="104">
        <f>Solar!J8432</f>
        <v>0</v>
      </c>
    </row>
    <row r="8430" spans="1:1">
      <c r="A8430" s="104">
        <f>Solar!J8433</f>
        <v>4.6738911072066252E-9</v>
      </c>
    </row>
    <row r="8431" spans="1:1">
      <c r="A8431" s="104">
        <f>Solar!J8434</f>
        <v>1.8858987194812723E-8</v>
      </c>
    </row>
    <row r="8432" spans="1:1">
      <c r="A8432" s="104">
        <f>Solar!J8435</f>
        <v>2.9905292964298362E-8</v>
      </c>
    </row>
    <row r="8433" spans="1:1">
      <c r="A8433" s="104">
        <f>Solar!J8436</f>
        <v>4.6849317496790121E-8</v>
      </c>
    </row>
    <row r="8434" spans="1:1">
      <c r="A8434" s="104">
        <f>Solar!J8437</f>
        <v>5.6936123748679323E-8</v>
      </c>
    </row>
    <row r="8435" spans="1:1">
      <c r="A8435" s="104">
        <f>Solar!J8438</f>
        <v>6.338585641743797E-8</v>
      </c>
    </row>
    <row r="8436" spans="1:1">
      <c r="A8436" s="104">
        <f>Solar!J8439</f>
        <v>6.7664120979756553E-8</v>
      </c>
    </row>
    <row r="8437" spans="1:1">
      <c r="A8437" s="104">
        <f>Solar!J8440</f>
        <v>5.539493904088608E-8</v>
      </c>
    </row>
    <row r="8438" spans="1:1">
      <c r="A8438" s="104">
        <f>Solar!J8441</f>
        <v>3.716051307722695E-8</v>
      </c>
    </row>
    <row r="8439" spans="1:1">
      <c r="A8439" s="104">
        <f>Solar!J8442</f>
        <v>2.2142078253420312E-8</v>
      </c>
    </row>
    <row r="8440" spans="1:1">
      <c r="A8440" s="104">
        <f>Solar!J8443</f>
        <v>4.4050186401846415E-9</v>
      </c>
    </row>
    <row r="8441" spans="1:1">
      <c r="A8441" s="104">
        <f>Solar!J8444</f>
        <v>1.3741233256935823E-9</v>
      </c>
    </row>
    <row r="8442" spans="1:1">
      <c r="A8442" s="104">
        <f>Solar!J8445</f>
        <v>5.0520115933542687E-11</v>
      </c>
    </row>
    <row r="8443" spans="1:1">
      <c r="A8443" s="104">
        <f>Solar!J8446</f>
        <v>0</v>
      </c>
    </row>
    <row r="8444" spans="1:1">
      <c r="A8444" s="104">
        <f>Solar!J8447</f>
        <v>0</v>
      </c>
    </row>
    <row r="8445" spans="1:1">
      <c r="A8445" s="104">
        <f>Solar!J8448</f>
        <v>0</v>
      </c>
    </row>
    <row r="8446" spans="1:1">
      <c r="A8446" s="104">
        <f>Solar!J8449</f>
        <v>0</v>
      </c>
    </row>
    <row r="8447" spans="1:1">
      <c r="A8447" s="104">
        <f>Solar!J8450</f>
        <v>0</v>
      </c>
    </row>
    <row r="8448" spans="1:1">
      <c r="A8448" s="104">
        <f>Solar!J8451</f>
        <v>0</v>
      </c>
    </row>
    <row r="8449" spans="1:1">
      <c r="A8449" s="104">
        <f>Solar!J8452</f>
        <v>0</v>
      </c>
    </row>
    <row r="8450" spans="1:1">
      <c r="A8450" s="104">
        <f>Solar!J8453</f>
        <v>0</v>
      </c>
    </row>
    <row r="8451" spans="1:1">
      <c r="A8451" s="104">
        <f>Solar!J8454</f>
        <v>0</v>
      </c>
    </row>
    <row r="8452" spans="1:1">
      <c r="A8452" s="104">
        <f>Solar!J8455</f>
        <v>0</v>
      </c>
    </row>
    <row r="8453" spans="1:1">
      <c r="A8453" s="104">
        <f>Solar!J8456</f>
        <v>0</v>
      </c>
    </row>
    <row r="8454" spans="1:1">
      <c r="A8454" s="104">
        <f>Solar!J8457</f>
        <v>5.3275821711516061E-9</v>
      </c>
    </row>
    <row r="8455" spans="1:1">
      <c r="A8455" s="104">
        <f>Solar!J8458</f>
        <v>2.1114221365422945E-8</v>
      </c>
    </row>
    <row r="8456" spans="1:1">
      <c r="A8456" s="104">
        <f>Solar!J8459</f>
        <v>3.1485633841694873E-8</v>
      </c>
    </row>
    <row r="8457" spans="1:1">
      <c r="A8457" s="104">
        <f>Solar!J8460</f>
        <v>4.903732560942871E-8</v>
      </c>
    </row>
    <row r="8458" spans="1:1">
      <c r="A8458" s="104">
        <f>Solar!J8461</f>
        <v>5.5062983297204723E-8</v>
      </c>
    </row>
    <row r="8459" spans="1:1">
      <c r="A8459" s="104">
        <f>Solar!J8462</f>
        <v>5.9611868640367737E-8</v>
      </c>
    </row>
    <row r="8460" spans="1:1">
      <c r="A8460" s="104">
        <f>Solar!J8463</f>
        <v>6.4470701427048293E-8</v>
      </c>
    </row>
    <row r="8461" spans="1:1">
      <c r="A8461" s="104">
        <f>Solar!J8464</f>
        <v>6.5858590756833523E-8</v>
      </c>
    </row>
    <row r="8462" spans="1:1">
      <c r="A8462" s="104">
        <f>Solar!J8465</f>
        <v>5.9232269858344053E-8</v>
      </c>
    </row>
    <row r="8463" spans="1:1">
      <c r="A8463" s="104">
        <f>Solar!J8466</f>
        <v>3.986097036054938E-8</v>
      </c>
    </row>
    <row r="8464" spans="1:1">
      <c r="A8464" s="104">
        <f>Solar!J8467</f>
        <v>2.5075263007788401E-8</v>
      </c>
    </row>
    <row r="8465" spans="1:1">
      <c r="A8465" s="104">
        <f>Solar!J8468</f>
        <v>8.2504583118814221E-9</v>
      </c>
    </row>
    <row r="8466" spans="1:1">
      <c r="A8466" s="104">
        <f>Solar!J8469</f>
        <v>3.6085797095387682E-11</v>
      </c>
    </row>
    <row r="8467" spans="1:1">
      <c r="A8467" s="104">
        <f>Solar!J8470</f>
        <v>0</v>
      </c>
    </row>
    <row r="8468" spans="1:1">
      <c r="A8468" s="104">
        <f>Solar!J8471</f>
        <v>0</v>
      </c>
    </row>
    <row r="8469" spans="1:1">
      <c r="A8469" s="104">
        <f>Solar!J8472</f>
        <v>0</v>
      </c>
    </row>
    <row r="8470" spans="1:1">
      <c r="A8470" s="104">
        <f>Solar!J8473</f>
        <v>0</v>
      </c>
    </row>
    <row r="8471" spans="1:1">
      <c r="A8471" s="104">
        <f>Solar!J8474</f>
        <v>0</v>
      </c>
    </row>
    <row r="8472" spans="1:1">
      <c r="A8472" s="104">
        <f>Solar!J8475</f>
        <v>0</v>
      </c>
    </row>
    <row r="8473" spans="1:1">
      <c r="A8473" s="104">
        <f>Solar!J8476</f>
        <v>0</v>
      </c>
    </row>
    <row r="8474" spans="1:1">
      <c r="A8474" s="104">
        <f>Solar!J8477</f>
        <v>0</v>
      </c>
    </row>
    <row r="8475" spans="1:1">
      <c r="A8475" s="104">
        <f>Solar!J8478</f>
        <v>0</v>
      </c>
    </row>
    <row r="8476" spans="1:1">
      <c r="A8476" s="104">
        <f>Solar!J8479</f>
        <v>0</v>
      </c>
    </row>
    <row r="8477" spans="1:1">
      <c r="A8477" s="104">
        <f>Solar!J8480</f>
        <v>0</v>
      </c>
    </row>
    <row r="8478" spans="1:1">
      <c r="A8478" s="104">
        <f>Solar!J8481</f>
        <v>6.079326894688336E-9</v>
      </c>
    </row>
    <row r="8479" spans="1:1">
      <c r="A8479" s="104">
        <f>Solar!J8482</f>
        <v>2.1244959578211943E-8</v>
      </c>
    </row>
    <row r="8480" spans="1:1">
      <c r="A8480" s="104">
        <f>Solar!J8483</f>
        <v>3.1037158238428399E-8</v>
      </c>
    </row>
    <row r="8481" spans="1:1">
      <c r="A8481" s="104">
        <f>Solar!J8484</f>
        <v>4.6110858762801585E-8</v>
      </c>
    </row>
    <row r="8482" spans="1:1">
      <c r="A8482" s="104">
        <f>Solar!J8485</f>
        <v>4.8899216219375633E-8</v>
      </c>
    </row>
    <row r="8483" spans="1:1">
      <c r="A8483" s="104">
        <f>Solar!J8486</f>
        <v>6.025674542335376E-8</v>
      </c>
    </row>
    <row r="8484" spans="1:1">
      <c r="A8484" s="104">
        <f>Solar!J8487</f>
        <v>6.3783916902291494E-8</v>
      </c>
    </row>
    <row r="8485" spans="1:1">
      <c r="A8485" s="104">
        <f>Solar!J8488</f>
        <v>7.202715010511908E-8</v>
      </c>
    </row>
    <row r="8486" spans="1:1">
      <c r="A8486" s="104">
        <f>Solar!J8489</f>
        <v>6.5319132466724015E-8</v>
      </c>
    </row>
    <row r="8487" spans="1:1">
      <c r="A8487" s="104">
        <f>Solar!J8490</f>
        <v>4.4310345869032694E-8</v>
      </c>
    </row>
    <row r="8488" spans="1:1">
      <c r="A8488" s="104">
        <f>Solar!J8491</f>
        <v>2.6948300382800848E-8</v>
      </c>
    </row>
    <row r="8489" spans="1:1">
      <c r="A8489" s="104">
        <f>Solar!J8492</f>
        <v>9.1562502460706561E-9</v>
      </c>
    </row>
    <row r="8490" spans="1:1">
      <c r="A8490" s="104">
        <f>Solar!J8493</f>
        <v>2.8868637676310147E-11</v>
      </c>
    </row>
    <row r="8491" spans="1:1">
      <c r="A8491" s="104">
        <f>Solar!J8494</f>
        <v>0</v>
      </c>
    </row>
    <row r="8492" spans="1:1">
      <c r="A8492" s="104">
        <f>Solar!J8495</f>
        <v>0</v>
      </c>
    </row>
    <row r="8493" spans="1:1">
      <c r="A8493" s="104">
        <f>Solar!J8496</f>
        <v>0</v>
      </c>
    </row>
    <row r="8494" spans="1:1">
      <c r="A8494" s="104">
        <f>Solar!J8497</f>
        <v>0</v>
      </c>
    </row>
    <row r="8495" spans="1:1">
      <c r="A8495" s="104">
        <f>Solar!J8498</f>
        <v>0</v>
      </c>
    </row>
    <row r="8496" spans="1:1">
      <c r="A8496" s="104">
        <f>Solar!J8499</f>
        <v>0</v>
      </c>
    </row>
    <row r="8497" spans="1:1">
      <c r="A8497" s="104">
        <f>Solar!J8500</f>
        <v>0</v>
      </c>
    </row>
    <row r="8498" spans="1:1">
      <c r="A8498" s="104">
        <f>Solar!J8501</f>
        <v>0</v>
      </c>
    </row>
    <row r="8499" spans="1:1">
      <c r="A8499" s="104">
        <f>Solar!J8502</f>
        <v>0</v>
      </c>
    </row>
    <row r="8500" spans="1:1">
      <c r="A8500" s="104">
        <f>Solar!J8503</f>
        <v>0</v>
      </c>
    </row>
    <row r="8501" spans="1:1">
      <c r="A8501" s="104">
        <f>Solar!J8504</f>
        <v>0</v>
      </c>
    </row>
    <row r="8502" spans="1:1">
      <c r="A8502" s="104">
        <f>Solar!J8505</f>
        <v>5.0661057455736137E-9</v>
      </c>
    </row>
    <row r="8503" spans="1:1">
      <c r="A8503" s="104">
        <f>Solar!J8506</f>
        <v>1.8630195322432016E-8</v>
      </c>
    </row>
    <row r="8504" spans="1:1">
      <c r="A8504" s="104">
        <f>Solar!J8507</f>
        <v>2.8496354242257269E-8</v>
      </c>
    </row>
    <row r="8505" spans="1:1">
      <c r="A8505" s="104">
        <f>Solar!J8508</f>
        <v>4.4432959675340112E-8</v>
      </c>
    </row>
    <row r="8506" spans="1:1">
      <c r="A8506" s="104">
        <f>Solar!J8509</f>
        <v>5.1710240226596714E-8</v>
      </c>
    </row>
    <row r="8507" spans="1:1">
      <c r="A8507" s="104">
        <f>Solar!J8510</f>
        <v>5.6156964965612239E-8</v>
      </c>
    </row>
    <row r="8508" spans="1:1">
      <c r="A8508" s="104">
        <f>Solar!J8511</f>
        <v>5.9002065861318481E-8</v>
      </c>
    </row>
    <row r="8509" spans="1:1">
      <c r="A8509" s="104">
        <f>Solar!J8512</f>
        <v>5.889117643422394E-8</v>
      </c>
    </row>
    <row r="8510" spans="1:1">
      <c r="A8510" s="104">
        <f>Solar!J8513</f>
        <v>5.3628203251421968E-8</v>
      </c>
    </row>
    <row r="8511" spans="1:1">
      <c r="A8511" s="104">
        <f>Solar!J8514</f>
        <v>3.6399243419209366E-8</v>
      </c>
    </row>
    <row r="8512" spans="1:1">
      <c r="A8512" s="104">
        <f>Solar!J8515</f>
        <v>2.2771213796633442E-8</v>
      </c>
    </row>
    <row r="8513" spans="1:1">
      <c r="A8513" s="104">
        <f>Solar!J8516</f>
        <v>7.7754208848197521E-9</v>
      </c>
    </row>
    <row r="8514" spans="1:1">
      <c r="A8514" s="104">
        <f>Solar!J8517</f>
        <v>3.6085797095387682E-11</v>
      </c>
    </row>
    <row r="8515" spans="1:1">
      <c r="A8515" s="104">
        <f>Solar!J8518</f>
        <v>0</v>
      </c>
    </row>
    <row r="8516" spans="1:1">
      <c r="A8516" s="104">
        <f>Solar!J8519</f>
        <v>0</v>
      </c>
    </row>
    <row r="8517" spans="1:1">
      <c r="A8517" s="104">
        <f>Solar!J8520</f>
        <v>0</v>
      </c>
    </row>
    <row r="8518" spans="1:1">
      <c r="A8518" s="104">
        <f>Solar!J8521</f>
        <v>0</v>
      </c>
    </row>
    <row r="8519" spans="1:1">
      <c r="A8519" s="104">
        <f>Solar!J8522</f>
        <v>0</v>
      </c>
    </row>
    <row r="8520" spans="1:1">
      <c r="A8520" s="104">
        <f>Solar!J8523</f>
        <v>0</v>
      </c>
    </row>
    <row r="8521" spans="1:1">
      <c r="A8521" s="104">
        <f>Solar!J8524</f>
        <v>0</v>
      </c>
    </row>
    <row r="8522" spans="1:1">
      <c r="A8522" s="104">
        <f>Solar!J8525</f>
        <v>0</v>
      </c>
    </row>
    <row r="8523" spans="1:1">
      <c r="A8523" s="104">
        <f>Solar!J8526</f>
        <v>0</v>
      </c>
    </row>
    <row r="8524" spans="1:1">
      <c r="A8524" s="104">
        <f>Solar!J8527</f>
        <v>0</v>
      </c>
    </row>
    <row r="8525" spans="1:1">
      <c r="A8525" s="104">
        <f>Solar!J8528</f>
        <v>0</v>
      </c>
    </row>
    <row r="8526" spans="1:1">
      <c r="A8526" s="104">
        <f>Solar!J8529</f>
        <v>4.248991915642382E-9</v>
      </c>
    </row>
    <row r="8527" spans="1:1">
      <c r="A8527" s="104">
        <f>Solar!J8530</f>
        <v>1.9741470131138444E-8</v>
      </c>
    </row>
    <row r="8528" spans="1:1">
      <c r="A8528" s="104">
        <f>Solar!J8531</f>
        <v>2.9390807464618783E-8</v>
      </c>
    </row>
    <row r="8529" spans="1:1">
      <c r="A8529" s="104">
        <f>Solar!J8532</f>
        <v>4.7202671979498068E-8</v>
      </c>
    </row>
    <row r="8530" spans="1:1">
      <c r="A8530" s="104">
        <f>Solar!J8533</f>
        <v>5.4997025229152135E-8</v>
      </c>
    </row>
    <row r="8531" spans="1:1">
      <c r="A8531" s="104">
        <f>Solar!J8534</f>
        <v>5.8914782150700428E-8</v>
      </c>
    </row>
    <row r="8532" spans="1:1">
      <c r="A8532" s="104">
        <f>Solar!J8535</f>
        <v>6.2490302617508601E-8</v>
      </c>
    </row>
    <row r="8533" spans="1:1">
      <c r="A8533" s="104">
        <f>Solar!J8536</f>
        <v>6.2018345631739222E-8</v>
      </c>
    </row>
    <row r="8534" spans="1:1">
      <c r="A8534" s="104">
        <f>Solar!J8537</f>
        <v>5.609288158444565E-8</v>
      </c>
    </row>
    <row r="8535" spans="1:1">
      <c r="A8535" s="104">
        <f>Solar!J8538</f>
        <v>3.7821297368556725E-8</v>
      </c>
    </row>
    <row r="8536" spans="1:1">
      <c r="A8536" s="104">
        <f>Solar!J8539</f>
        <v>2.3234061230100376E-8</v>
      </c>
    </row>
    <row r="8537" spans="1:1">
      <c r="A8537" s="104">
        <f>Solar!J8540</f>
        <v>8.0626161743014216E-9</v>
      </c>
    </row>
    <row r="8538" spans="1:1">
      <c r="A8538" s="104">
        <f>Solar!J8541</f>
        <v>2.8868637676310147E-11</v>
      </c>
    </row>
    <row r="8539" spans="1:1">
      <c r="A8539" s="104">
        <f>Solar!J8542</f>
        <v>0</v>
      </c>
    </row>
    <row r="8540" spans="1:1">
      <c r="A8540" s="104">
        <f>Solar!J8543</f>
        <v>0</v>
      </c>
    </row>
    <row r="8541" spans="1:1">
      <c r="A8541" s="104">
        <f>Solar!J8544</f>
        <v>0</v>
      </c>
    </row>
    <row r="8542" spans="1:1">
      <c r="A8542" s="104">
        <f>Solar!J8545</f>
        <v>0</v>
      </c>
    </row>
    <row r="8543" spans="1:1">
      <c r="A8543" s="104">
        <f>Solar!J8546</f>
        <v>0</v>
      </c>
    </row>
    <row r="8544" spans="1:1">
      <c r="A8544" s="104">
        <f>Solar!J8547</f>
        <v>0</v>
      </c>
    </row>
    <row r="8545" spans="1:1">
      <c r="A8545" s="104">
        <f>Solar!J8548</f>
        <v>0</v>
      </c>
    </row>
    <row r="8546" spans="1:1">
      <c r="A8546" s="104">
        <f>Solar!J8549</f>
        <v>0</v>
      </c>
    </row>
    <row r="8547" spans="1:1">
      <c r="A8547" s="104">
        <f>Solar!J8550</f>
        <v>0</v>
      </c>
    </row>
    <row r="8548" spans="1:1">
      <c r="A8548" s="104">
        <f>Solar!J8551</f>
        <v>0</v>
      </c>
    </row>
    <row r="8549" spans="1:1">
      <c r="A8549" s="104">
        <f>Solar!J8552</f>
        <v>0</v>
      </c>
    </row>
    <row r="8550" spans="1:1">
      <c r="A8550" s="104">
        <f>Solar!J8553</f>
        <v>4.7065756604038724E-9</v>
      </c>
    </row>
    <row r="8551" spans="1:1">
      <c r="A8551" s="104">
        <f>Solar!J8554</f>
        <v>2.0460530301477925E-8</v>
      </c>
    </row>
    <row r="8552" spans="1:1">
      <c r="A8552" s="104">
        <f>Solar!J8555</f>
        <v>3.0669158472308224E-8</v>
      </c>
    </row>
    <row r="8553" spans="1:1">
      <c r="A8553" s="104">
        <f>Solar!J8556</f>
        <v>4.9401089097439287E-8</v>
      </c>
    </row>
    <row r="8554" spans="1:1">
      <c r="A8554" s="104">
        <f>Solar!J8557</f>
        <v>5.8867287289175747E-8</v>
      </c>
    </row>
    <row r="8555" spans="1:1">
      <c r="A8555" s="104">
        <f>Solar!J8558</f>
        <v>6.701665769766186E-8</v>
      </c>
    </row>
    <row r="8556" spans="1:1">
      <c r="A8556" s="104">
        <f>Solar!J8559</f>
        <v>7.1429001568676547E-8</v>
      </c>
    </row>
    <row r="8557" spans="1:1">
      <c r="A8557" s="104">
        <f>Solar!J8560</f>
        <v>6.8293080840176282E-8</v>
      </c>
    </row>
    <row r="8558" spans="1:1">
      <c r="A8558" s="104">
        <f>Solar!J8561</f>
        <v>5.8695830072917351E-8</v>
      </c>
    </row>
    <row r="8559" spans="1:1">
      <c r="A8559" s="104">
        <f>Solar!J8562</f>
        <v>3.8643970239288788E-8</v>
      </c>
    </row>
    <row r="8560" spans="1:1">
      <c r="A8560" s="104">
        <f>Solar!J8563</f>
        <v>2.3415300346869129E-8</v>
      </c>
    </row>
    <row r="8561" spans="1:1">
      <c r="A8561" s="104">
        <f>Solar!J8564</f>
        <v>8.2704227101733088E-9</v>
      </c>
    </row>
    <row r="8562" spans="1:1">
      <c r="A8562" s="104">
        <f>Solar!J8565</f>
        <v>7.2171594190775366E-12</v>
      </c>
    </row>
    <row r="8563" spans="1:1">
      <c r="A8563" s="104">
        <f>Solar!J8566</f>
        <v>0</v>
      </c>
    </row>
    <row r="8564" spans="1:1">
      <c r="A8564" s="104">
        <f>Solar!J8567</f>
        <v>0</v>
      </c>
    </row>
    <row r="8565" spans="1:1">
      <c r="A8565" s="104">
        <f>Solar!J8568</f>
        <v>0</v>
      </c>
    </row>
    <row r="8566" spans="1:1">
      <c r="A8566" s="104">
        <f>Solar!J8569</f>
        <v>0</v>
      </c>
    </row>
    <row r="8567" spans="1:1">
      <c r="A8567" s="104">
        <f>Solar!J8570</f>
        <v>0</v>
      </c>
    </row>
    <row r="8568" spans="1:1">
      <c r="A8568" s="104">
        <f>Solar!J8571</f>
        <v>0</v>
      </c>
    </row>
    <row r="8569" spans="1:1">
      <c r="A8569" s="104">
        <f>Solar!J8572</f>
        <v>0</v>
      </c>
    </row>
    <row r="8570" spans="1:1">
      <c r="A8570" s="104">
        <f>Solar!J8573</f>
        <v>0</v>
      </c>
    </row>
    <row r="8571" spans="1:1">
      <c r="A8571" s="104">
        <f>Solar!J8574</f>
        <v>0</v>
      </c>
    </row>
    <row r="8572" spans="1:1">
      <c r="A8572" s="104">
        <f>Solar!J8575</f>
        <v>0</v>
      </c>
    </row>
    <row r="8573" spans="1:1">
      <c r="A8573" s="104">
        <f>Solar!J8576</f>
        <v>0</v>
      </c>
    </row>
    <row r="8574" spans="1:1">
      <c r="A8574" s="104">
        <f>Solar!J8577</f>
        <v>4.0528845964588915E-9</v>
      </c>
    </row>
    <row r="8575" spans="1:1">
      <c r="A8575" s="104">
        <f>Solar!J8578</f>
        <v>2.0068315663110985E-8</v>
      </c>
    </row>
    <row r="8576" spans="1:1">
      <c r="A8576" s="104">
        <f>Solar!J8579</f>
        <v>2.9989274126121908E-8</v>
      </c>
    </row>
    <row r="8577" spans="1:1">
      <c r="A8577" s="104">
        <f>Solar!J8580</f>
        <v>4.9067128384298133E-8</v>
      </c>
    </row>
    <row r="8578" spans="1:1">
      <c r="A8578" s="104">
        <f>Solar!J8581</f>
        <v>5.8888504119594659E-8</v>
      </c>
    </row>
    <row r="8579" spans="1:1">
      <c r="A8579" s="104">
        <f>Solar!J8582</f>
        <v>6.568104612724326E-8</v>
      </c>
    </row>
    <row r="8580" spans="1:1">
      <c r="A8580" s="104">
        <f>Solar!J8583</f>
        <v>6.7548834133814012E-8</v>
      </c>
    </row>
    <row r="8581" spans="1:1">
      <c r="A8581" s="104">
        <f>Solar!J8584</f>
        <v>6.4828856966944554E-8</v>
      </c>
    </row>
    <row r="8582" spans="1:1">
      <c r="A8582" s="104">
        <f>Solar!J8585</f>
        <v>5.5962244297453467E-8</v>
      </c>
    </row>
    <row r="8583" spans="1:1">
      <c r="A8583" s="104">
        <f>Solar!J8586</f>
        <v>3.6318355190718089E-8</v>
      </c>
    </row>
    <row r="8584" spans="1:1">
      <c r="A8584" s="104">
        <f>Solar!J8587</f>
        <v>2.2504462993587361E-8</v>
      </c>
    </row>
    <row r="8585" spans="1:1">
      <c r="A8585" s="104">
        <f>Solar!J8588</f>
        <v>7.1634534214795147E-9</v>
      </c>
    </row>
    <row r="8586" spans="1:1">
      <c r="A8586" s="104">
        <f>Solar!J8589</f>
        <v>1.4434318838155073E-11</v>
      </c>
    </row>
    <row r="8587" spans="1:1">
      <c r="A8587" s="104">
        <f>Solar!J8590</f>
        <v>0</v>
      </c>
    </row>
    <row r="8588" spans="1:1">
      <c r="A8588" s="104">
        <f>Solar!J8591</f>
        <v>0</v>
      </c>
    </row>
    <row r="8589" spans="1:1">
      <c r="A8589" s="104">
        <f>Solar!J8592</f>
        <v>0</v>
      </c>
    </row>
    <row r="8590" spans="1:1">
      <c r="A8590" s="104">
        <f>Solar!J8593</f>
        <v>0</v>
      </c>
    </row>
    <row r="8591" spans="1:1">
      <c r="A8591" s="104">
        <f>Solar!J8594</f>
        <v>0</v>
      </c>
    </row>
    <row r="8592" spans="1:1">
      <c r="A8592" s="104">
        <f>Solar!J8595</f>
        <v>0</v>
      </c>
    </row>
    <row r="8593" spans="1:1">
      <c r="A8593" s="104">
        <f>Solar!J8596</f>
        <v>0</v>
      </c>
    </row>
    <row r="8594" spans="1:1">
      <c r="A8594" s="104">
        <f>Solar!J8597</f>
        <v>0</v>
      </c>
    </row>
    <row r="8595" spans="1:1">
      <c r="A8595" s="104">
        <f>Solar!J8598</f>
        <v>0</v>
      </c>
    </row>
    <row r="8596" spans="1:1">
      <c r="A8596" s="104">
        <f>Solar!J8599</f>
        <v>0</v>
      </c>
    </row>
    <row r="8597" spans="1:1">
      <c r="A8597" s="104">
        <f>Solar!J8600</f>
        <v>0</v>
      </c>
    </row>
    <row r="8598" spans="1:1">
      <c r="A8598" s="104">
        <f>Solar!J8601</f>
        <v>4.2816764688396367E-9</v>
      </c>
    </row>
    <row r="8599" spans="1:1">
      <c r="A8599" s="104">
        <f>Solar!J8602</f>
        <v>1.970878557794121E-8</v>
      </c>
    </row>
    <row r="8600" spans="1:1">
      <c r="A8600" s="104">
        <f>Solar!J8603</f>
        <v>2.9621575296232352E-8</v>
      </c>
    </row>
    <row r="8601" spans="1:1">
      <c r="A8601" s="104">
        <f>Solar!J8604</f>
        <v>4.8364165223478862E-8</v>
      </c>
    </row>
    <row r="8602" spans="1:1">
      <c r="A8602" s="104">
        <f>Solar!J8605</f>
        <v>5.7366772523266806E-8</v>
      </c>
    </row>
    <row r="8603" spans="1:1">
      <c r="A8603" s="104">
        <f>Solar!J8606</f>
        <v>6.3891928197157908E-8</v>
      </c>
    </row>
    <row r="8604" spans="1:1">
      <c r="A8604" s="104">
        <f>Solar!J8607</f>
        <v>6.6596420886072601E-8</v>
      </c>
    </row>
    <row r="8605" spans="1:1">
      <c r="A8605" s="104">
        <f>Solar!J8608</f>
        <v>6.503050758960413E-8</v>
      </c>
    </row>
    <row r="8606" spans="1:1">
      <c r="A8606" s="104">
        <f>Solar!J8609</f>
        <v>5.8476530167796622E-8</v>
      </c>
    </row>
    <row r="8607" spans="1:1">
      <c r="A8607" s="104">
        <f>Solar!J8610</f>
        <v>3.9032402874468739E-8</v>
      </c>
    </row>
    <row r="8608" spans="1:1">
      <c r="A8608" s="104">
        <f>Solar!J8611</f>
        <v>2.293047870418736E-8</v>
      </c>
    </row>
    <row r="8609" spans="1:1">
      <c r="A8609" s="104">
        <f>Solar!J8612</f>
        <v>9.1091811442576788E-9</v>
      </c>
    </row>
    <row r="8610" spans="1:1">
      <c r="A8610" s="104">
        <f>Solar!J8613</f>
        <v>5.2991166634543247E-11</v>
      </c>
    </row>
    <row r="8611" spans="1:1">
      <c r="A8611" s="104">
        <f>Solar!J8614</f>
        <v>0</v>
      </c>
    </row>
    <row r="8612" spans="1:1">
      <c r="A8612" s="104">
        <f>Solar!J8615</f>
        <v>0</v>
      </c>
    </row>
    <row r="8613" spans="1:1">
      <c r="A8613" s="104">
        <f>Solar!J8616</f>
        <v>0</v>
      </c>
    </row>
    <row r="8614" spans="1:1">
      <c r="A8614" s="104">
        <f>Solar!J8617</f>
        <v>0</v>
      </c>
    </row>
    <row r="8615" spans="1:1">
      <c r="A8615" s="104">
        <f>Solar!J8618</f>
        <v>0</v>
      </c>
    </row>
    <row r="8616" spans="1:1">
      <c r="A8616" s="104">
        <f>Solar!J8619</f>
        <v>0</v>
      </c>
    </row>
    <row r="8617" spans="1:1">
      <c r="A8617" s="104">
        <f>Solar!J8620</f>
        <v>0</v>
      </c>
    </row>
    <row r="8618" spans="1:1">
      <c r="A8618" s="104">
        <f>Solar!J8621</f>
        <v>0</v>
      </c>
    </row>
    <row r="8619" spans="1:1">
      <c r="A8619" s="104">
        <f>Solar!J8622</f>
        <v>0</v>
      </c>
    </row>
    <row r="8620" spans="1:1">
      <c r="A8620" s="104">
        <f>Solar!J8623</f>
        <v>0</v>
      </c>
    </row>
    <row r="8621" spans="1:1">
      <c r="A8621" s="104">
        <f>Solar!J8624</f>
        <v>0</v>
      </c>
    </row>
    <row r="8622" spans="1:1">
      <c r="A8622" s="104">
        <f>Solar!J8625</f>
        <v>6.5369106394498203E-10</v>
      </c>
    </row>
    <row r="8623" spans="1:1">
      <c r="A8623" s="104">
        <f>Solar!J8626</f>
        <v>5.9485886818993398E-9</v>
      </c>
    </row>
    <row r="8624" spans="1:1">
      <c r="A8624" s="104">
        <f>Solar!J8627</f>
        <v>1.2720136638009475E-8</v>
      </c>
    </row>
    <row r="8625" spans="1:1">
      <c r="A8625" s="104">
        <f>Solar!J8628</f>
        <v>1.0021024049633717E-8</v>
      </c>
    </row>
    <row r="8626" spans="1:1">
      <c r="A8626" s="104">
        <f>Solar!J8629</f>
        <v>1.6710577348752367E-8</v>
      </c>
    </row>
    <row r="8627" spans="1:1">
      <c r="A8627" s="104">
        <f>Solar!J8630</f>
        <v>1.0332488778871059E-8</v>
      </c>
    </row>
    <row r="8628" spans="1:1">
      <c r="A8628" s="104">
        <f>Solar!J8631</f>
        <v>1.2414289056410585E-8</v>
      </c>
    </row>
    <row r="8629" spans="1:1">
      <c r="A8629" s="104">
        <f>Solar!J8632</f>
        <v>1.3421790820861678E-8</v>
      </c>
    </row>
    <row r="8630" spans="1:1">
      <c r="A8630" s="104">
        <f>Solar!J8633</f>
        <v>2.0117631432115039E-8</v>
      </c>
    </row>
    <row r="8631" spans="1:1">
      <c r="A8631" s="104">
        <f>Solar!J8634</f>
        <v>7.3336438411916642E-9</v>
      </c>
    </row>
    <row r="8632" spans="1:1">
      <c r="A8632" s="104">
        <f>Solar!J8635</f>
        <v>1.2203577994997833E-8</v>
      </c>
    </row>
    <row r="8633" spans="1:1">
      <c r="A8633" s="104">
        <f>Solar!J8636</f>
        <v>1.0567643039380904E-9</v>
      </c>
    </row>
    <row r="8634" spans="1:1">
      <c r="A8634" s="104">
        <f>Solar!J8637</f>
        <v>4.3302956514465152E-11</v>
      </c>
    </row>
    <row r="8635" spans="1:1">
      <c r="A8635" s="104">
        <f>Solar!J8638</f>
        <v>0</v>
      </c>
    </row>
    <row r="8636" spans="1:1">
      <c r="A8636" s="104">
        <f>Solar!J8639</f>
        <v>0</v>
      </c>
    </row>
    <row r="8637" spans="1:1">
      <c r="A8637" s="104">
        <f>Solar!J8640</f>
        <v>0</v>
      </c>
    </row>
    <row r="8638" spans="1:1">
      <c r="A8638" s="104">
        <f>Solar!J8641</f>
        <v>0</v>
      </c>
    </row>
    <row r="8639" spans="1:1">
      <c r="A8639" s="104">
        <f>Solar!J8642</f>
        <v>0</v>
      </c>
    </row>
    <row r="8640" spans="1:1">
      <c r="A8640" s="104">
        <f>Solar!J8643</f>
        <v>0</v>
      </c>
    </row>
    <row r="8641" spans="1:1">
      <c r="A8641" s="104">
        <f>Solar!J8644</f>
        <v>0</v>
      </c>
    </row>
    <row r="8642" spans="1:1">
      <c r="A8642" s="104">
        <f>Solar!J8645</f>
        <v>0</v>
      </c>
    </row>
    <row r="8643" spans="1:1">
      <c r="A8643" s="104">
        <f>Solar!J8646</f>
        <v>0</v>
      </c>
    </row>
    <row r="8644" spans="1:1">
      <c r="A8644" s="104">
        <f>Solar!J8647</f>
        <v>0</v>
      </c>
    </row>
    <row r="8645" spans="1:1">
      <c r="A8645" s="104">
        <f>Solar!J8648</f>
        <v>0</v>
      </c>
    </row>
    <row r="8646" spans="1:1">
      <c r="A8646" s="104">
        <f>Solar!J8649</f>
        <v>4.248991915642382E-9</v>
      </c>
    </row>
    <row r="8647" spans="1:1">
      <c r="A8647" s="104">
        <f>Solar!J8650</f>
        <v>2.0101000216308219E-8</v>
      </c>
    </row>
    <row r="8648" spans="1:1">
      <c r="A8648" s="104">
        <f>Solar!J8651</f>
        <v>2.994976569302475E-8</v>
      </c>
    </row>
    <row r="8649" spans="1:1">
      <c r="A8649" s="104">
        <f>Solar!J8652</f>
        <v>5.0269292755045386E-8</v>
      </c>
    </row>
    <row r="8650" spans="1:1">
      <c r="A8650" s="104">
        <f>Solar!J8653</f>
        <v>6.1961672407526223E-8</v>
      </c>
    </row>
    <row r="8651" spans="1:1">
      <c r="A8651" s="104">
        <f>Solar!J8654</f>
        <v>7.1259232832131425E-8</v>
      </c>
    </row>
    <row r="8652" spans="1:1">
      <c r="A8652" s="104">
        <f>Solar!J8655</f>
        <v>7.6511427199636629E-8</v>
      </c>
    </row>
    <row r="8653" spans="1:1">
      <c r="A8653" s="104">
        <f>Solar!J8656</f>
        <v>7.3420720159895028E-8</v>
      </c>
    </row>
    <row r="8654" spans="1:1">
      <c r="A8654" s="104">
        <f>Solar!J8657</f>
        <v>5.9475740069997789E-8</v>
      </c>
    </row>
    <row r="8655" spans="1:1">
      <c r="A8655" s="104">
        <f>Solar!J8658</f>
        <v>3.3368194762628662E-8</v>
      </c>
    </row>
    <row r="8656" spans="1:1">
      <c r="A8656" s="104">
        <f>Solar!J8659</f>
        <v>2.1109414010753179E-8</v>
      </c>
    </row>
    <row r="8657" spans="1:1">
      <c r="A8657" s="104">
        <f>Solar!J8660</f>
        <v>2.9833115991600434E-9</v>
      </c>
    </row>
    <row r="8658" spans="1:1">
      <c r="A8658" s="104">
        <f>Solar!J8661</f>
        <v>2.8868637676310147E-11</v>
      </c>
    </row>
    <row r="8659" spans="1:1">
      <c r="A8659" s="104">
        <f>Solar!J8662</f>
        <v>0</v>
      </c>
    </row>
    <row r="8660" spans="1:1">
      <c r="A8660" s="104">
        <f>Solar!J8663</f>
        <v>0</v>
      </c>
    </row>
    <row r="8661" spans="1:1">
      <c r="A8661" s="104">
        <f>Solar!J8664</f>
        <v>0</v>
      </c>
    </row>
    <row r="8662" spans="1:1">
      <c r="A8662" s="104">
        <f>Solar!J8665</f>
        <v>0</v>
      </c>
    </row>
    <row r="8663" spans="1:1">
      <c r="A8663" s="104">
        <f>Solar!J8666</f>
        <v>0</v>
      </c>
    </row>
    <row r="8664" spans="1:1">
      <c r="A8664" s="104">
        <f>Solar!J8667</f>
        <v>0</v>
      </c>
    </row>
    <row r="8665" spans="1:1">
      <c r="A8665" s="104">
        <f>Solar!J8668</f>
        <v>0</v>
      </c>
    </row>
    <row r="8666" spans="1:1">
      <c r="A8666" s="104">
        <f>Solar!J8669</f>
        <v>0</v>
      </c>
    </row>
    <row r="8667" spans="1:1">
      <c r="A8667" s="104">
        <f>Solar!J8670</f>
        <v>0</v>
      </c>
    </row>
    <row r="8668" spans="1:1">
      <c r="A8668" s="104">
        <f>Solar!J8671</f>
        <v>0</v>
      </c>
    </row>
    <row r="8669" spans="1:1">
      <c r="A8669" s="104">
        <f>Solar!J8672</f>
        <v>0</v>
      </c>
    </row>
    <row r="8670" spans="1:1">
      <c r="A8670" s="104">
        <f>Solar!J8673</f>
        <v>4.314361022036883E-9</v>
      </c>
    </row>
    <row r="8671" spans="1:1">
      <c r="A8671" s="104">
        <f>Solar!J8674</f>
        <v>1.3727512342844643E-8</v>
      </c>
    </row>
    <row r="8672" spans="1:1">
      <c r="A8672" s="104">
        <f>Solar!J8675</f>
        <v>9.3643500498130277E-9</v>
      </c>
    </row>
    <row r="8673" spans="1:1">
      <c r="A8673" s="104">
        <f>Solar!J8676</f>
        <v>3.1695159906197485E-8</v>
      </c>
    </row>
    <row r="8674" spans="1:1">
      <c r="A8674" s="104">
        <f>Solar!J8677</f>
        <v>2.8869850476116212E-8</v>
      </c>
    </row>
    <row r="8675" spans="1:1">
      <c r="A8675" s="104">
        <f>Solar!J8678</f>
        <v>5.4282892735264782E-8</v>
      </c>
    </row>
    <row r="8676" spans="1:1">
      <c r="A8676" s="104">
        <f>Solar!J8679</f>
        <v>6.1512956341075447E-8</v>
      </c>
    </row>
    <row r="8677" spans="1:1">
      <c r="A8677" s="104">
        <f>Solar!J8680</f>
        <v>7.4132716801137574E-8</v>
      </c>
    </row>
    <row r="8678" spans="1:1">
      <c r="A8678" s="104">
        <f>Solar!J8681</f>
        <v>7.0000464562439665E-8</v>
      </c>
    </row>
    <row r="8679" spans="1:1">
      <c r="A8679" s="104">
        <f>Solar!J8682</f>
        <v>5.1683443332861468E-8</v>
      </c>
    </row>
    <row r="8680" spans="1:1">
      <c r="A8680" s="104">
        <f>Solar!J8683</f>
        <v>3.0017018027052461E-8</v>
      </c>
    </row>
    <row r="8681" spans="1:1">
      <c r="A8681" s="104">
        <f>Solar!J8684</f>
        <v>1.20747265489529E-8</v>
      </c>
    </row>
    <row r="8682" spans="1:1">
      <c r="A8682" s="104">
        <f>Solar!J8685</f>
        <v>1.4206813036447431E-10</v>
      </c>
    </row>
    <row r="8683" spans="1:1">
      <c r="A8683" s="104">
        <f>Solar!J8686</f>
        <v>0</v>
      </c>
    </row>
    <row r="8684" spans="1:1">
      <c r="A8684" s="104">
        <f>Solar!J8687</f>
        <v>0</v>
      </c>
    </row>
    <row r="8685" spans="1:1">
      <c r="A8685" s="104">
        <f>Solar!J8688</f>
        <v>0</v>
      </c>
    </row>
    <row r="8686" spans="1:1">
      <c r="A8686" s="104">
        <f>Solar!J8689</f>
        <v>0</v>
      </c>
    </row>
    <row r="8687" spans="1:1">
      <c r="A8687" s="104">
        <f>Solar!J8690</f>
        <v>0</v>
      </c>
    </row>
    <row r="8688" spans="1:1">
      <c r="A8688" s="104">
        <f>Solar!J8691</f>
        <v>0</v>
      </c>
    </row>
    <row r="8689" spans="1:1">
      <c r="A8689" s="104">
        <f>Solar!J8692</f>
        <v>0</v>
      </c>
    </row>
    <row r="8690" spans="1:1">
      <c r="A8690" s="104">
        <f>Solar!J8693</f>
        <v>0</v>
      </c>
    </row>
    <row r="8691" spans="1:1">
      <c r="A8691" s="104">
        <f>Solar!J8694</f>
        <v>0</v>
      </c>
    </row>
    <row r="8692" spans="1:1">
      <c r="A8692" s="104">
        <f>Solar!J8695</f>
        <v>0</v>
      </c>
    </row>
    <row r="8693" spans="1:1">
      <c r="A8693" s="104">
        <f>Solar!J8696</f>
        <v>0</v>
      </c>
    </row>
    <row r="8694" spans="1:1">
      <c r="A8694" s="104">
        <f>Solar!J8697</f>
        <v>2.5167105961881829E-9</v>
      </c>
    </row>
    <row r="8695" spans="1:1">
      <c r="A8695" s="104">
        <f>Solar!J8698</f>
        <v>1.1864492810601434E-8</v>
      </c>
    </row>
    <row r="8696" spans="1:1">
      <c r="A8696" s="104">
        <f>Solar!J8699</f>
        <v>2.5130580889167424E-8</v>
      </c>
    </row>
    <row r="8697" spans="1:1">
      <c r="A8697" s="104">
        <f>Solar!J8700</f>
        <v>3.5784836327482531E-8</v>
      </c>
    </row>
    <row r="8698" spans="1:1">
      <c r="A8698" s="104">
        <f>Solar!J8701</f>
        <v>3.7676534598121705E-8</v>
      </c>
    </row>
    <row r="8699" spans="1:1">
      <c r="A8699" s="104">
        <f>Solar!J8702</f>
        <v>5.6624675312166017E-8</v>
      </c>
    </row>
    <row r="8700" spans="1:1">
      <c r="A8700" s="104">
        <f>Solar!J8703</f>
        <v>5.6827445466267063E-8</v>
      </c>
    </row>
    <row r="8701" spans="1:1">
      <c r="A8701" s="104">
        <f>Solar!J8704</f>
        <v>7.1089702769566928E-8</v>
      </c>
    </row>
    <row r="8702" spans="1:1">
      <c r="A8702" s="104">
        <f>Solar!J8705</f>
        <v>6.8324014549465794E-8</v>
      </c>
    </row>
    <row r="8703" spans="1:1">
      <c r="A8703" s="104">
        <f>Solar!J8706</f>
        <v>4.8041701654159226E-8</v>
      </c>
    </row>
    <row r="8704" spans="1:1">
      <c r="A8704" s="104">
        <f>Solar!J8707</f>
        <v>2.7573306765675145E-8</v>
      </c>
    </row>
    <row r="8705" spans="1:1">
      <c r="A8705" s="104">
        <f>Solar!J8708</f>
        <v>1.1661465389416225E-8</v>
      </c>
    </row>
    <row r="8706" spans="1:1">
      <c r="A8706" s="104">
        <f>Solar!J8709</f>
        <v>8.660591302893002E-11</v>
      </c>
    </row>
    <row r="8707" spans="1:1">
      <c r="A8707" s="104">
        <f>Solar!J8710</f>
        <v>0</v>
      </c>
    </row>
    <row r="8708" spans="1:1">
      <c r="A8708" s="104">
        <f>Solar!J8711</f>
        <v>0</v>
      </c>
    </row>
    <row r="8709" spans="1:1">
      <c r="A8709" s="104">
        <f>Solar!J8712</f>
        <v>0</v>
      </c>
    </row>
    <row r="8710" spans="1:1">
      <c r="A8710" s="104">
        <f>Solar!J8713</f>
        <v>0</v>
      </c>
    </row>
    <row r="8711" spans="1:1">
      <c r="A8711" s="104">
        <f>Solar!J8714</f>
        <v>0</v>
      </c>
    </row>
    <row r="8712" spans="1:1">
      <c r="A8712" s="104">
        <f>Solar!J8715</f>
        <v>0</v>
      </c>
    </row>
    <row r="8713" spans="1:1">
      <c r="A8713" s="104">
        <f>Solar!J8716</f>
        <v>0</v>
      </c>
    </row>
    <row r="8714" spans="1:1">
      <c r="A8714" s="104">
        <f>Solar!J8717</f>
        <v>0</v>
      </c>
    </row>
    <row r="8715" spans="1:1">
      <c r="A8715" s="104">
        <f>Solar!J8718</f>
        <v>0</v>
      </c>
    </row>
    <row r="8716" spans="1:1">
      <c r="A8716" s="104">
        <f>Solar!J8719</f>
        <v>0</v>
      </c>
    </row>
    <row r="8717" spans="1:1">
      <c r="A8717" s="104">
        <f>Solar!J8720</f>
        <v>0</v>
      </c>
    </row>
    <row r="8718" spans="1:1">
      <c r="A8718" s="104">
        <f>Solar!J8721</f>
        <v>4.347045575234131E-9</v>
      </c>
    </row>
    <row r="8719" spans="1:1">
      <c r="A8719" s="104">
        <f>Solar!J8722</f>
        <v>2.0689322173858701E-8</v>
      </c>
    </row>
    <row r="8720" spans="1:1">
      <c r="A8720" s="104">
        <f>Solar!J8723</f>
        <v>3.0399578916267129E-8</v>
      </c>
    </row>
    <row r="8721" spans="1:1">
      <c r="A8721" s="104">
        <f>Solar!J8724</f>
        <v>4.8952720537392435E-8</v>
      </c>
    </row>
    <row r="8722" spans="1:1">
      <c r="A8722" s="104">
        <f>Solar!J8725</f>
        <v>5.6528207712734151E-8</v>
      </c>
    </row>
    <row r="8723" spans="1:1">
      <c r="A8723" s="104">
        <f>Solar!J8726</f>
        <v>6.0767278095734569E-8</v>
      </c>
    </row>
    <row r="8724" spans="1:1">
      <c r="A8724" s="104">
        <f>Solar!J8727</f>
        <v>6.3354562380935902E-8</v>
      </c>
    </row>
    <row r="8725" spans="1:1">
      <c r="A8725" s="104">
        <f>Solar!J8728</f>
        <v>6.3247803326855785E-8</v>
      </c>
    </row>
    <row r="8726" spans="1:1">
      <c r="A8726" s="104">
        <f>Solar!J8729</f>
        <v>5.9355591747345379E-8</v>
      </c>
    </row>
    <row r="8727" spans="1:1">
      <c r="A8727" s="104">
        <f>Solar!J8730</f>
        <v>4.3802231269929589E-8</v>
      </c>
    </row>
    <row r="8728" spans="1:1">
      <c r="A8728" s="104">
        <f>Solar!J8731</f>
        <v>2.6935741377682459E-8</v>
      </c>
    </row>
    <row r="8729" spans="1:1">
      <c r="A8729" s="104">
        <f>Solar!J8732</f>
        <v>1.2298535345134323E-8</v>
      </c>
    </row>
    <row r="8730" spans="1:1">
      <c r="A8730" s="104">
        <f>Solar!J8733</f>
        <v>7.938875360985304E-11</v>
      </c>
    </row>
    <row r="8731" spans="1:1">
      <c r="A8731" s="104">
        <f>Solar!J8734</f>
        <v>0</v>
      </c>
    </row>
    <row r="8732" spans="1:1">
      <c r="A8732" s="104">
        <f>Solar!J8735</f>
        <v>0</v>
      </c>
    </row>
    <row r="8733" spans="1:1">
      <c r="A8733" s="104">
        <f>Solar!J8736</f>
        <v>0</v>
      </c>
    </row>
    <row r="8734" spans="1:1">
      <c r="A8734" s="104">
        <f>Solar!J8737</f>
        <v>0</v>
      </c>
    </row>
    <row r="8735" spans="1:1">
      <c r="A8735" s="104">
        <f>Solar!J8738</f>
        <v>0</v>
      </c>
    </row>
    <row r="8736" spans="1:1">
      <c r="A8736" s="104">
        <f>Solar!J8739</f>
        <v>0</v>
      </c>
    </row>
    <row r="8737" spans="1:1">
      <c r="A8737" s="104">
        <f>Solar!J8740</f>
        <v>0</v>
      </c>
    </row>
    <row r="8738" spans="1:1">
      <c r="A8738" s="104">
        <f>Solar!J8741</f>
        <v>0</v>
      </c>
    </row>
    <row r="8739" spans="1:1">
      <c r="A8739" s="104">
        <f>Solar!J8742</f>
        <v>0</v>
      </c>
    </row>
    <row r="8740" spans="1:1">
      <c r="A8740" s="104">
        <f>Solar!J8743</f>
        <v>0</v>
      </c>
    </row>
    <row r="8741" spans="1:1">
      <c r="A8741" s="104">
        <f>Solar!J8744</f>
        <v>0</v>
      </c>
    </row>
    <row r="8742" spans="1:1">
      <c r="A8742" s="104">
        <f>Solar!J8745</f>
        <v>2.7128179153716742E-9</v>
      </c>
    </row>
    <row r="8743" spans="1:1">
      <c r="A8743" s="104">
        <f>Solar!J8746</f>
        <v>1.7715027832908999E-8</v>
      </c>
    </row>
    <row r="8744" spans="1:1">
      <c r="A8744" s="104">
        <f>Solar!J8747</f>
        <v>2.6119776582029898E-8</v>
      </c>
    </row>
    <row r="8745" spans="1:1">
      <c r="A8745" s="104">
        <f>Solar!J8748</f>
        <v>4.3322621873290987E-8</v>
      </c>
    </row>
    <row r="8746" spans="1:1">
      <c r="A8746" s="104">
        <f>Solar!J8749</f>
        <v>5.1488033048347865E-8</v>
      </c>
    </row>
    <row r="8747" spans="1:1">
      <c r="A8747" s="104">
        <f>Solar!J8750</f>
        <v>5.7756072400341924E-8</v>
      </c>
    </row>
    <row r="8748" spans="1:1">
      <c r="A8748" s="104">
        <f>Solar!J8751</f>
        <v>6.666898958055343E-8</v>
      </c>
    </row>
    <row r="8749" spans="1:1">
      <c r="A8749" s="104">
        <f>Solar!J8752</f>
        <v>7.0652258165502124E-8</v>
      </c>
    </row>
    <row r="8750" spans="1:1">
      <c r="A8750" s="104">
        <f>Solar!J8753</f>
        <v>6.5182576095440687E-8</v>
      </c>
    </row>
    <row r="8751" spans="1:1">
      <c r="A8751" s="104">
        <f>Solar!J8754</f>
        <v>4.6275343804339372E-8</v>
      </c>
    </row>
    <row r="8752" spans="1:1">
      <c r="A8752" s="104">
        <f>Solar!J8755</f>
        <v>2.62060665899238E-8</v>
      </c>
    </row>
    <row r="8753" spans="1:1">
      <c r="A8753" s="104">
        <f>Solar!J8756</f>
        <v>1.1039417730588096E-8</v>
      </c>
    </row>
    <row r="8754" spans="1:1">
      <c r="A8754" s="104">
        <f>Solar!J8757</f>
        <v>1.0104023186708537E-10</v>
      </c>
    </row>
    <row r="8755" spans="1:1">
      <c r="A8755" s="104">
        <f>Solar!J8758</f>
        <v>0</v>
      </c>
    </row>
    <row r="8756" spans="1:1">
      <c r="A8756" s="104">
        <f>Solar!J8759</f>
        <v>0</v>
      </c>
    </row>
    <row r="8757" spans="1:1">
      <c r="A8757" s="104">
        <f>Solar!J8760</f>
        <v>0</v>
      </c>
    </row>
    <row r="8758" spans="1:1">
      <c r="A8758" s="104">
        <f>Solar!J8761</f>
        <v>0</v>
      </c>
    </row>
    <row r="8759" spans="1:1">
      <c r="A8759" s="104">
        <f>Solar!J8762</f>
        <v>0</v>
      </c>
    </row>
    <row r="8760" spans="1:1">
      <c r="A8760" s="104">
        <f>Solar!J8763</f>
        <v>0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8760"/>
  <sheetViews>
    <sheetView workbookViewId="0"/>
  </sheetViews>
  <sheetFormatPr baseColWidth="10" defaultRowHeight="15" x14ac:dyDescent="0"/>
  <cols>
    <col min="1" max="1" width="31.83203125" style="104" customWidth="1"/>
  </cols>
  <sheetData>
    <row r="1" spans="1:1">
      <c r="A1" s="104">
        <f>Inland!H4</f>
        <v>3.15617246727091E-8</v>
      </c>
    </row>
    <row r="2" spans="1:1">
      <c r="A2" s="104">
        <f>Inland!H5</f>
        <v>3.4684238390706412E-8</v>
      </c>
    </row>
    <row r="3" spans="1:1">
      <c r="A3" s="104">
        <f>Inland!H6</f>
        <v>4.0012742406008719E-8</v>
      </c>
    </row>
    <row r="4" spans="1:1">
      <c r="A4" s="104">
        <f>Inland!H7</f>
        <v>4.1901061700551168E-8</v>
      </c>
    </row>
    <row r="5" spans="1:1">
      <c r="A5" s="104">
        <f>Inland!H8</f>
        <v>4.3035326921747248E-8</v>
      </c>
    </row>
    <row r="6" spans="1:1">
      <c r="A6" s="104">
        <f>Inland!H9</f>
        <v>4.3701890402882183E-8</v>
      </c>
    </row>
    <row r="7" spans="1:1">
      <c r="A7" s="104">
        <f>Inland!H10</f>
        <v>4.4081051627181009E-8</v>
      </c>
    </row>
    <row r="8" spans="1:1">
      <c r="A8" s="104">
        <f>Inland!H11</f>
        <v>4.5842703955210897E-8</v>
      </c>
    </row>
    <row r="9" spans="1:1">
      <c r="A9" s="104">
        <f>Inland!H12</f>
        <v>4.4506473736402103E-8</v>
      </c>
    </row>
    <row r="10" spans="1:1">
      <c r="A10" s="104">
        <f>Inland!H13</f>
        <v>4.1577071844308051E-8</v>
      </c>
    </row>
    <row r="11" spans="1:1">
      <c r="A11" s="104">
        <f>Inland!H14</f>
        <v>4.2853496992766705E-8</v>
      </c>
    </row>
    <row r="12" spans="1:1">
      <c r="A12" s="104">
        <f>Inland!H15</f>
        <v>4.1199723349940842E-8</v>
      </c>
    </row>
    <row r="13" spans="1:1">
      <c r="A13" s="104">
        <f>Inland!H16</f>
        <v>4.0070234195551786E-8</v>
      </c>
    </row>
    <row r="14" spans="1:1">
      <c r="A14" s="104">
        <f>Inland!H17</f>
        <v>4.096892608768281E-8</v>
      </c>
    </row>
    <row r="15" spans="1:1">
      <c r="A15" s="104">
        <f>Inland!H18</f>
        <v>4.0194862719102801E-8</v>
      </c>
    </row>
    <row r="16" spans="1:1">
      <c r="A16" s="104">
        <f>Inland!H19</f>
        <v>3.5874103452917818E-8</v>
      </c>
    </row>
    <row r="17" spans="1:1">
      <c r="A17" s="104">
        <f>Inland!H20</f>
        <v>3.5378020598901038E-8</v>
      </c>
    </row>
    <row r="18" spans="1:1">
      <c r="A18" s="104">
        <f>Inland!H21</f>
        <v>4.2469991375430092E-8</v>
      </c>
    </row>
    <row r="19" spans="1:1">
      <c r="A19" s="104">
        <f>Inland!H22</f>
        <v>4.7836206988488156E-8</v>
      </c>
    </row>
    <row r="20" spans="1:1">
      <c r="A20" s="104">
        <f>Inland!H23</f>
        <v>4.5192135945978782E-8</v>
      </c>
    </row>
    <row r="21" spans="1:1">
      <c r="A21" s="104">
        <f>Inland!H24</f>
        <v>4.4831893673113766E-8</v>
      </c>
    </row>
    <row r="22" spans="1:1">
      <c r="A22" s="104">
        <f>Inland!H25</f>
        <v>4.1861338181393147E-8</v>
      </c>
    </row>
    <row r="23" spans="1:1">
      <c r="A23" s="104">
        <f>Inland!H26</f>
        <v>4.0361450395296953E-8</v>
      </c>
    </row>
    <row r="24" spans="1:1">
      <c r="A24" s="104">
        <f>Inland!H27</f>
        <v>3.8917820917778701E-8</v>
      </c>
    </row>
    <row r="25" spans="1:1">
      <c r="A25" s="104">
        <f>Inland!H28</f>
        <v>3.4795300738798824E-8</v>
      </c>
    </row>
    <row r="26" spans="1:1">
      <c r="A26" s="104">
        <f>Inland!H29</f>
        <v>3.4754086660080284E-8</v>
      </c>
    </row>
    <row r="27" spans="1:1">
      <c r="A27" s="104">
        <f>Inland!H30</f>
        <v>3.4246008579626218E-8</v>
      </c>
    </row>
    <row r="28" spans="1:1">
      <c r="A28" s="104">
        <f>Inland!H31</f>
        <v>3.0277430502637681E-8</v>
      </c>
    </row>
    <row r="29" spans="1:1">
      <c r="A29" s="104">
        <f>Inland!H32</f>
        <v>2.8850627491489351E-8</v>
      </c>
    </row>
    <row r="30" spans="1:1">
      <c r="A30" s="104">
        <f>Inland!H33</f>
        <v>2.722551813659523E-8</v>
      </c>
    </row>
    <row r="31" spans="1:1">
      <c r="A31" s="104">
        <f>Inland!H34</f>
        <v>2.5763844579781305E-8</v>
      </c>
    </row>
    <row r="32" spans="1:1">
      <c r="A32" s="104">
        <f>Inland!H35</f>
        <v>2.3732368163539144E-8</v>
      </c>
    </row>
    <row r="33" spans="1:1">
      <c r="A33" s="104">
        <f>Inland!H36</f>
        <v>2.2862422301017654E-8</v>
      </c>
    </row>
    <row r="34" spans="1:1">
      <c r="A34" s="104">
        <f>Inland!H37</f>
        <v>2.4215738458398967E-8</v>
      </c>
    </row>
    <row r="35" spans="1:1">
      <c r="A35" s="104">
        <f>Inland!H38</f>
        <v>2.8675248339242876E-8</v>
      </c>
    </row>
    <row r="36" spans="1:1">
      <c r="A36" s="104">
        <f>Inland!H39</f>
        <v>2.9345825247576793E-8</v>
      </c>
    </row>
    <row r="37" spans="1:1">
      <c r="A37" s="104">
        <f>Inland!H40</f>
        <v>3.350892140727202E-8</v>
      </c>
    </row>
    <row r="38" spans="1:1">
      <c r="A38" s="104">
        <f>Inland!H41</f>
        <v>3.2362522248349666E-8</v>
      </c>
    </row>
    <row r="39" spans="1:1">
      <c r="A39" s="104">
        <f>Inland!H42</f>
        <v>2.7583831449106636E-8</v>
      </c>
    </row>
    <row r="40" spans="1:1">
      <c r="A40" s="104">
        <f>Inland!H43</f>
        <v>2.4374558583732997E-8</v>
      </c>
    </row>
    <row r="41" spans="1:1">
      <c r="A41" s="104">
        <f>Inland!H44</f>
        <v>2.4744112058590625E-8</v>
      </c>
    </row>
    <row r="42" spans="1:1">
      <c r="A42" s="104">
        <f>Inland!H45</f>
        <v>2.573101570281353E-8</v>
      </c>
    </row>
    <row r="43" spans="1:1">
      <c r="A43" s="104">
        <f>Inland!H46</f>
        <v>2.6789034020503554E-8</v>
      </c>
    </row>
    <row r="44" spans="1:1">
      <c r="A44" s="104">
        <f>Inland!H47</f>
        <v>2.3490625214446516E-8</v>
      </c>
    </row>
    <row r="45" spans="1:1">
      <c r="A45" s="104">
        <f>Inland!H48</f>
        <v>2.3943407527780104E-8</v>
      </c>
    </row>
    <row r="46" spans="1:1">
      <c r="A46" s="104">
        <f>Inland!H49</f>
        <v>2.2720973603755569E-8</v>
      </c>
    </row>
    <row r="47" spans="1:1">
      <c r="A47" s="104">
        <f>Inland!H50</f>
        <v>1.8285094661443037E-8</v>
      </c>
    </row>
    <row r="48" spans="1:1">
      <c r="A48" s="104">
        <f>Inland!H51</f>
        <v>1.7878626640754038E-8</v>
      </c>
    </row>
    <row r="49" spans="1:1">
      <c r="A49" s="104">
        <f>Inland!H52</f>
        <v>1.7363114688606487E-8</v>
      </c>
    </row>
    <row r="50" spans="1:1">
      <c r="A50" s="104">
        <f>Inland!H53</f>
        <v>1.7885700330845731E-8</v>
      </c>
    </row>
    <row r="51" spans="1:1">
      <c r="A51" s="104">
        <f>Inland!H54</f>
        <v>1.9831614825139592E-8</v>
      </c>
    </row>
    <row r="52" spans="1:1">
      <c r="A52" s="104">
        <f>Inland!H55</f>
        <v>1.7061977149388908E-8</v>
      </c>
    </row>
    <row r="53" spans="1:1">
      <c r="A53" s="104">
        <f>Inland!H56</f>
        <v>1.3912132254488243E-8</v>
      </c>
    </row>
    <row r="54" spans="1:1">
      <c r="A54" s="104">
        <f>Inland!H57</f>
        <v>1.3748212947671375E-8</v>
      </c>
    </row>
    <row r="55" spans="1:1">
      <c r="A55" s="104">
        <f>Inland!H58</f>
        <v>1.5479908337343263E-8</v>
      </c>
    </row>
    <row r="56" spans="1:1">
      <c r="A56" s="104">
        <f>Inland!H59</f>
        <v>1.3739368245167388E-8</v>
      </c>
    </row>
    <row r="57" spans="1:1">
      <c r="A57" s="104">
        <f>Inland!H60</f>
        <v>1.3214462535050743E-8</v>
      </c>
    </row>
    <row r="58" spans="1:1">
      <c r="A58" s="104">
        <f>Inland!H61</f>
        <v>1.2609749122134744E-8</v>
      </c>
    </row>
    <row r="59" spans="1:1">
      <c r="A59" s="104">
        <f>Inland!H62</f>
        <v>1.5284574681857166E-8</v>
      </c>
    </row>
    <row r="60" spans="1:1">
      <c r="A60" s="104">
        <f>Inland!H63</f>
        <v>1.6066643225420021E-8</v>
      </c>
    </row>
    <row r="61" spans="1:1">
      <c r="A61" s="104">
        <f>Inland!H64</f>
        <v>1.6359459064578985E-8</v>
      </c>
    </row>
    <row r="62" spans="1:1">
      <c r="A62" s="104">
        <f>Inland!H65</f>
        <v>1.6222222946825882E-8</v>
      </c>
    </row>
    <row r="63" spans="1:1">
      <c r="A63" s="104">
        <f>Inland!H66</f>
        <v>1.5857053487908145E-8</v>
      </c>
    </row>
    <row r="64" spans="1:1">
      <c r="A64" s="104">
        <f>Inland!H67</f>
        <v>1.1682289331557423E-8</v>
      </c>
    </row>
    <row r="65" spans="1:1">
      <c r="A65" s="104">
        <f>Inland!H68</f>
        <v>1.2078388368597189E-8</v>
      </c>
    </row>
    <row r="66" spans="1:1">
      <c r="A66" s="104">
        <f>Inland!H69</f>
        <v>7.7421304087331687E-9</v>
      </c>
    </row>
    <row r="67" spans="1:1">
      <c r="A67" s="104">
        <f>Inland!H70</f>
        <v>9.120195896391841E-9</v>
      </c>
    </row>
    <row r="68" spans="1:1">
      <c r="A68" s="104">
        <f>Inland!H71</f>
        <v>1.0856095410432928E-8</v>
      </c>
    </row>
    <row r="69" spans="1:1">
      <c r="A69" s="104">
        <f>Inland!H72</f>
        <v>1.0459930697278895E-8</v>
      </c>
    </row>
    <row r="70" spans="1:1">
      <c r="A70" s="104">
        <f>Inland!H73</f>
        <v>1.0779889837047592E-8</v>
      </c>
    </row>
    <row r="71" spans="1:1">
      <c r="A71" s="104">
        <f>Inland!H74</f>
        <v>1.309186520308259E-8</v>
      </c>
    </row>
    <row r="72" spans="1:1">
      <c r="A72" s="104">
        <f>Inland!H75</f>
        <v>1.2424887486505285E-8</v>
      </c>
    </row>
    <row r="73" spans="1:1">
      <c r="A73" s="104">
        <f>Inland!H76</f>
        <v>9.0256033528985941E-9</v>
      </c>
    </row>
    <row r="74" spans="1:1">
      <c r="A74" s="104">
        <f>Inland!H77</f>
        <v>8.1255717756104459E-9</v>
      </c>
    </row>
    <row r="75" spans="1:1">
      <c r="A75" s="104">
        <f>Inland!H78</f>
        <v>7.794403365211096E-9</v>
      </c>
    </row>
    <row r="76" spans="1:1">
      <c r="A76" s="104">
        <f>Inland!H79</f>
        <v>8.4975736375168817E-9</v>
      </c>
    </row>
    <row r="77" spans="1:1">
      <c r="A77" s="104">
        <f>Inland!H80</f>
        <v>1.0262894217079564E-8</v>
      </c>
    </row>
    <row r="78" spans="1:1">
      <c r="A78" s="104">
        <f>Inland!H81</f>
        <v>1.1318076992018257E-8</v>
      </c>
    </row>
    <row r="79" spans="1:1">
      <c r="A79" s="104">
        <f>Inland!H82</f>
        <v>1.0615270277636004E-8</v>
      </c>
    </row>
    <row r="80" spans="1:1">
      <c r="A80" s="104">
        <f>Inland!H83</f>
        <v>1.1979950864201118E-8</v>
      </c>
    </row>
    <row r="81" spans="1:1">
      <c r="A81" s="104">
        <f>Inland!H84</f>
        <v>1.3639935368316519E-8</v>
      </c>
    </row>
    <row r="82" spans="1:1">
      <c r="A82" s="104">
        <f>Inland!H85</f>
        <v>1.6505386274328685E-8</v>
      </c>
    </row>
    <row r="83" spans="1:1">
      <c r="A83" s="104">
        <f>Inland!H86</f>
        <v>2.2442639101880397E-8</v>
      </c>
    </row>
    <row r="84" spans="1:1">
      <c r="A84" s="104">
        <f>Inland!H87</f>
        <v>2.5353566310405445E-8</v>
      </c>
    </row>
    <row r="85" spans="1:1">
      <c r="A85" s="104">
        <f>Inland!H88</f>
        <v>2.4548987735098221E-8</v>
      </c>
    </row>
    <row r="86" spans="1:1">
      <c r="A86" s="104">
        <f>Inland!H89</f>
        <v>2.8110920074909546E-8</v>
      </c>
    </row>
    <row r="87" spans="1:1">
      <c r="A87" s="104">
        <f>Inland!H90</f>
        <v>2.8251276759370505E-8</v>
      </c>
    </row>
    <row r="88" spans="1:1">
      <c r="A88" s="104">
        <f>Inland!H91</f>
        <v>3.2200780932016703E-8</v>
      </c>
    </row>
    <row r="89" spans="1:1">
      <c r="A89" s="104">
        <f>Inland!H92</f>
        <v>3.6189963108453847E-8</v>
      </c>
    </row>
    <row r="90" spans="1:1">
      <c r="A90" s="104">
        <f>Inland!H93</f>
        <v>3.8944754880677582E-8</v>
      </c>
    </row>
    <row r="91" spans="1:1">
      <c r="A91" s="104">
        <f>Inland!H94</f>
        <v>4.3161228073729293E-8</v>
      </c>
    </row>
    <row r="92" spans="1:1">
      <c r="A92" s="104">
        <f>Inland!H95</f>
        <v>4.6302453784456524E-8</v>
      </c>
    </row>
    <row r="93" spans="1:1">
      <c r="A93" s="104">
        <f>Inland!H96</f>
        <v>4.4809499596618103E-8</v>
      </c>
    </row>
    <row r="94" spans="1:1">
      <c r="A94" s="104">
        <f>Inland!H97</f>
        <v>4.6376624467012897E-8</v>
      </c>
    </row>
    <row r="95" spans="1:1">
      <c r="A95" s="104">
        <f>Inland!H98</f>
        <v>4.4307049943098448E-8</v>
      </c>
    </row>
    <row r="96" spans="1:1">
      <c r="A96" s="104">
        <f>Inland!H99</f>
        <v>4.6293720836454883E-8</v>
      </c>
    </row>
    <row r="97" spans="1:1">
      <c r="A97" s="104">
        <f>Inland!H100</f>
        <v>4.9784354355537068E-8</v>
      </c>
    </row>
    <row r="98" spans="1:1">
      <c r="A98" s="104">
        <f>Inland!H101</f>
        <v>5.0777777464950875E-8</v>
      </c>
    </row>
    <row r="99" spans="1:1">
      <c r="A99" s="104">
        <f>Inland!H102</f>
        <v>4.838011009815428E-8</v>
      </c>
    </row>
    <row r="100" spans="1:1">
      <c r="A100" s="104">
        <f>Inland!H103</f>
        <v>5.2897915452316875E-8</v>
      </c>
    </row>
    <row r="101" spans="1:1">
      <c r="A101" s="104">
        <f>Inland!H104</f>
        <v>4.9974061257020386E-8</v>
      </c>
    </row>
    <row r="102" spans="1:1">
      <c r="A102" s="104">
        <f>Inland!H105</f>
        <v>5.3128312605416109E-8</v>
      </c>
    </row>
    <row r="103" spans="1:1">
      <c r="A103" s="104">
        <f>Inland!H106</f>
        <v>5.2180020287768195E-8</v>
      </c>
    </row>
    <row r="104" spans="1:1">
      <c r="A104" s="104">
        <f>Inland!H107</f>
        <v>5.0982106392863609E-8</v>
      </c>
    </row>
    <row r="105" spans="1:1">
      <c r="A105" s="104">
        <f>Inland!H108</f>
        <v>4.9965173567256248E-8</v>
      </c>
    </row>
    <row r="106" spans="1:1">
      <c r="A106" s="104">
        <f>Inland!H109</f>
        <v>4.7711154759469724E-8</v>
      </c>
    </row>
    <row r="107" spans="1:1">
      <c r="A107" s="104">
        <f>Inland!H110</f>
        <v>4.8818392476688332E-8</v>
      </c>
    </row>
    <row r="108" spans="1:1">
      <c r="A108" s="104">
        <f>Inland!H111</f>
        <v>4.3158196586106352E-8</v>
      </c>
    </row>
    <row r="109" spans="1:1">
      <c r="A109" s="104">
        <f>Inland!H112</f>
        <v>4.01463283720854E-8</v>
      </c>
    </row>
    <row r="110" spans="1:1">
      <c r="A110" s="104">
        <f>Inland!H113</f>
        <v>4.2677279630117867E-8</v>
      </c>
    </row>
    <row r="111" spans="1:1">
      <c r="A111" s="104">
        <f>Inland!H114</f>
        <v>3.9317332405590014E-8</v>
      </c>
    </row>
    <row r="112" spans="1:1">
      <c r="A112" s="104">
        <f>Inland!H115</f>
        <v>3.8749215300400418E-8</v>
      </c>
    </row>
    <row r="113" spans="1:1">
      <c r="A113" s="104">
        <f>Inland!H116</f>
        <v>4.3244134399663605E-8</v>
      </c>
    </row>
    <row r="114" spans="1:1">
      <c r="A114" s="104">
        <f>Inland!H117</f>
        <v>5.3298385204972496E-8</v>
      </c>
    </row>
    <row r="115" spans="1:1">
      <c r="A115" s="104">
        <f>Inland!H118</f>
        <v>6.014893817840493E-8</v>
      </c>
    </row>
    <row r="116" spans="1:1">
      <c r="A116" s="104">
        <f>Inland!H119</f>
        <v>6.5974078718186038E-8</v>
      </c>
    </row>
    <row r="117" spans="1:1">
      <c r="A117" s="104">
        <f>Inland!H120</f>
        <v>7.0303005992864925E-8</v>
      </c>
    </row>
    <row r="118" spans="1:1">
      <c r="A118" s="104">
        <f>Inland!H121</f>
        <v>7.0234223403520561E-8</v>
      </c>
    </row>
    <row r="119" spans="1:1">
      <c r="A119" s="104">
        <f>Inland!H122</f>
        <v>7.1416893400543967E-8</v>
      </c>
    </row>
    <row r="120" spans="1:1">
      <c r="A120" s="104">
        <f>Inland!H123</f>
        <v>7.2386801101564085E-8</v>
      </c>
    </row>
    <row r="121" spans="1:1">
      <c r="A121" s="104">
        <f>Inland!H124</f>
        <v>6.7171126106141745E-8</v>
      </c>
    </row>
    <row r="122" spans="1:1">
      <c r="A122" s="104">
        <f>Inland!H125</f>
        <v>6.872113437203583E-8</v>
      </c>
    </row>
    <row r="123" spans="1:1">
      <c r="A123" s="104">
        <f>Inland!H126</f>
        <v>7.168360357311542E-8</v>
      </c>
    </row>
    <row r="124" spans="1:1">
      <c r="A124" s="104">
        <f>Inland!H127</f>
        <v>6.9971796083004716E-8</v>
      </c>
    </row>
    <row r="125" spans="1:1">
      <c r="A125" s="104">
        <f>Inland!H128</f>
        <v>7.077966032801511E-8</v>
      </c>
    </row>
    <row r="126" spans="1:1">
      <c r="A126" s="104">
        <f>Inland!H129</f>
        <v>6.7928665771551738E-8</v>
      </c>
    </row>
    <row r="127" spans="1:1">
      <c r="A127" s="104">
        <f>Inland!H130</f>
        <v>6.5989791624937567E-8</v>
      </c>
    </row>
    <row r="128" spans="1:1">
      <c r="A128" s="104">
        <f>Inland!H131</f>
        <v>6.1718865047190851E-8</v>
      </c>
    </row>
    <row r="129" spans="1:1">
      <c r="A129" s="104">
        <f>Inland!H132</f>
        <v>3.8764187595537926E-8</v>
      </c>
    </row>
    <row r="130" spans="1:1">
      <c r="A130" s="104">
        <f>Inland!H133</f>
        <v>3.613696730123494E-8</v>
      </c>
    </row>
    <row r="131" spans="1:1">
      <c r="A131" s="104">
        <f>Inland!H134</f>
        <v>3.3478939605569724E-8</v>
      </c>
    </row>
    <row r="132" spans="1:1">
      <c r="A132" s="104">
        <f>Inland!H135</f>
        <v>3.15782178303004E-8</v>
      </c>
    </row>
    <row r="133" spans="1:1">
      <c r="A133" s="104">
        <f>Inland!H136</f>
        <v>2.6073439875275768E-8</v>
      </c>
    </row>
    <row r="134" spans="1:1">
      <c r="A134" s="104">
        <f>Inland!H137</f>
        <v>2.4917678153988821E-8</v>
      </c>
    </row>
    <row r="135" spans="1:1">
      <c r="A135" s="104">
        <f>Inland!H138</f>
        <v>2.6066914380446407E-8</v>
      </c>
    </row>
    <row r="136" spans="1:1">
      <c r="A136" s="104">
        <f>Inland!H139</f>
        <v>2.7167614729439619E-8</v>
      </c>
    </row>
    <row r="137" spans="1:1">
      <c r="A137" s="104">
        <f>Inland!H140</f>
        <v>2.8235405816563704E-8</v>
      </c>
    </row>
    <row r="138" spans="1:1">
      <c r="A138" s="104">
        <f>Inland!H141</f>
        <v>3.6045100340427407E-8</v>
      </c>
    </row>
    <row r="139" spans="1:1">
      <c r="A139" s="104">
        <f>Inland!H142</f>
        <v>4.4376003139520829E-8</v>
      </c>
    </row>
    <row r="140" spans="1:1">
      <c r="A140" s="104">
        <f>Inland!H143</f>
        <v>3.991919400763318E-8</v>
      </c>
    </row>
    <row r="141" spans="1:1">
      <c r="A141" s="104">
        <f>Inland!H144</f>
        <v>4.2476247891707065E-8</v>
      </c>
    </row>
    <row r="142" spans="1:1">
      <c r="A142" s="104">
        <f>Inland!H145</f>
        <v>4.6814821823786093E-8</v>
      </c>
    </row>
    <row r="143" spans="1:1">
      <c r="A143" s="104">
        <f>Inland!H146</f>
        <v>4.5722741171851363E-8</v>
      </c>
    </row>
    <row r="144" spans="1:1">
      <c r="A144" s="104">
        <f>Inland!H147</f>
        <v>5.6464462850922116E-8</v>
      </c>
    </row>
    <row r="145" spans="1:1">
      <c r="A145" s="104">
        <f>Inland!H148</f>
        <v>4.9154412601032448E-8</v>
      </c>
    </row>
    <row r="146" spans="1:1">
      <c r="A146" s="104">
        <f>Inland!H149</f>
        <v>4.6213516739347495E-8</v>
      </c>
    </row>
    <row r="147" spans="1:1">
      <c r="A147" s="104">
        <f>Inland!H150</f>
        <v>4.062246168501931E-8</v>
      </c>
    </row>
    <row r="148" spans="1:1">
      <c r="A148" s="104">
        <f>Inland!H151</f>
        <v>3.8673176705919821E-8</v>
      </c>
    </row>
    <row r="149" spans="1:1">
      <c r="A149" s="104">
        <f>Inland!H152</f>
        <v>3.494972566444327E-8</v>
      </c>
    </row>
    <row r="150" spans="1:1">
      <c r="A150" s="104">
        <f>Inland!H153</f>
        <v>2.9454454888164999E-8</v>
      </c>
    </row>
    <row r="151" spans="1:1">
      <c r="A151" s="104">
        <f>Inland!H154</f>
        <v>2.4118843653986193E-8</v>
      </c>
    </row>
    <row r="152" spans="1:1">
      <c r="A152" s="104">
        <f>Inland!H155</f>
        <v>2.1839973903383115E-8</v>
      </c>
    </row>
    <row r="153" spans="1:1">
      <c r="A153" s="104">
        <f>Inland!H156</f>
        <v>2.1374689590974862E-8</v>
      </c>
    </row>
    <row r="154" spans="1:1">
      <c r="A154" s="104">
        <f>Inland!H157</f>
        <v>2.2746052023179898E-8</v>
      </c>
    </row>
    <row r="155" spans="1:1">
      <c r="A155" s="104">
        <f>Inland!H158</f>
        <v>1.9565947469705419E-8</v>
      </c>
    </row>
    <row r="156" spans="1:1">
      <c r="A156" s="104">
        <f>Inland!H159</f>
        <v>2.1471781253399933E-8</v>
      </c>
    </row>
    <row r="157" spans="1:1">
      <c r="A157" s="104">
        <f>Inland!H160</f>
        <v>2.3011377469557751E-8</v>
      </c>
    </row>
    <row r="158" spans="1:1">
      <c r="A158" s="104">
        <f>Inland!H161</f>
        <v>2.6836295477906634E-8</v>
      </c>
    </row>
    <row r="159" spans="1:1">
      <c r="A159" s="104">
        <f>Inland!H162</f>
        <v>2.1493629975685127E-8</v>
      </c>
    </row>
    <row r="160" spans="1:1">
      <c r="A160" s="104">
        <f>Inland!H163</f>
        <v>2.3739402102131452E-8</v>
      </c>
    </row>
    <row r="161" spans="1:1">
      <c r="A161" s="104">
        <f>Inland!H164</f>
        <v>2.9547843469726631E-8</v>
      </c>
    </row>
    <row r="162" spans="1:1">
      <c r="A162" s="104">
        <f>Inland!H165</f>
        <v>3.3267475034383971E-8</v>
      </c>
    </row>
    <row r="163" spans="1:1">
      <c r="A163" s="104">
        <f>Inland!H166</f>
        <v>3.4842615773940485E-8</v>
      </c>
    </row>
    <row r="164" spans="1:1">
      <c r="A164" s="104">
        <f>Inland!H167</f>
        <v>3.6004110130440928E-8</v>
      </c>
    </row>
    <row r="165" spans="1:1">
      <c r="A165" s="104">
        <f>Inland!H168</f>
        <v>4.0128417769105616E-8</v>
      </c>
    </row>
    <row r="166" spans="1:1">
      <c r="A166" s="104">
        <f>Inland!H169</f>
        <v>4.5435948240450784E-8</v>
      </c>
    </row>
    <row r="167" spans="1:1">
      <c r="A167" s="104">
        <f>Inland!H170</f>
        <v>4.3095523644903425E-8</v>
      </c>
    </row>
    <row r="168" spans="1:1">
      <c r="A168" s="104">
        <f>Inland!H171</f>
        <v>4.0355625261275555E-8</v>
      </c>
    </row>
    <row r="169" spans="1:1">
      <c r="A169" s="104">
        <f>Inland!H172</f>
        <v>3.5329613965719957E-8</v>
      </c>
    </row>
    <row r="170" spans="1:1">
      <c r="A170" s="104">
        <f>Inland!H173</f>
        <v>3.8369997533898645E-8</v>
      </c>
    </row>
    <row r="171" spans="1:1">
      <c r="A171" s="104">
        <f>Inland!H174</f>
        <v>3.8964138415714647E-8</v>
      </c>
    </row>
    <row r="172" spans="1:1">
      <c r="A172" s="104">
        <f>Inland!H175</f>
        <v>3.9140480290603497E-8</v>
      </c>
    </row>
    <row r="173" spans="1:1">
      <c r="A173" s="104">
        <f>Inland!H176</f>
        <v>3.9973378375759364E-8</v>
      </c>
    </row>
    <row r="174" spans="1:1">
      <c r="A174" s="104">
        <f>Inland!H177</f>
        <v>4.6622042704115664E-8</v>
      </c>
    </row>
    <row r="175" spans="1:1">
      <c r="A175" s="104">
        <f>Inland!H178</f>
        <v>5.3751953571484843E-8</v>
      </c>
    </row>
    <row r="176" spans="1:1">
      <c r="A176" s="104">
        <f>Inland!H179</f>
        <v>6.2714407969978544E-8</v>
      </c>
    </row>
    <row r="177" spans="1:1">
      <c r="A177" s="104">
        <f>Inland!H180</f>
        <v>7.2650202651253759E-8</v>
      </c>
    </row>
    <row r="178" spans="1:1">
      <c r="A178" s="104">
        <f>Inland!H181</f>
        <v>7.5226769391442577E-8</v>
      </c>
    </row>
    <row r="179" spans="1:1">
      <c r="A179" s="104">
        <f>Inland!H182</f>
        <v>8.020977458564823E-8</v>
      </c>
    </row>
    <row r="180" spans="1:1">
      <c r="A180" s="104">
        <f>Inland!H183</f>
        <v>7.8591095896567334E-8</v>
      </c>
    </row>
    <row r="181" spans="1:1">
      <c r="A181" s="104">
        <f>Inland!H184</f>
        <v>8.2771539866467116E-8</v>
      </c>
    </row>
    <row r="182" spans="1:1">
      <c r="A182" s="104">
        <f>Inland!H185</f>
        <v>8.4549872398458868E-8</v>
      </c>
    </row>
    <row r="183" spans="1:1">
      <c r="A183" s="104">
        <f>Inland!H186</f>
        <v>8.3494289204858607E-8</v>
      </c>
    </row>
    <row r="184" spans="1:1">
      <c r="A184" s="104">
        <f>Inland!H187</f>
        <v>8.5109664070694056E-8</v>
      </c>
    </row>
    <row r="185" spans="1:1">
      <c r="A185" s="104">
        <f>Inland!H188</f>
        <v>7.9873443814925166E-8</v>
      </c>
    </row>
    <row r="186" spans="1:1">
      <c r="A186" s="104">
        <f>Inland!H189</f>
        <v>7.8033820248152058E-8</v>
      </c>
    </row>
    <row r="187" spans="1:1">
      <c r="A187" s="104">
        <f>Inland!H190</f>
        <v>6.3107421117700419E-8</v>
      </c>
    </row>
    <row r="188" spans="1:1">
      <c r="A188" s="104">
        <f>Inland!H191</f>
        <v>5.2062173148342077E-8</v>
      </c>
    </row>
    <row r="189" spans="1:1">
      <c r="A189" s="104">
        <f>Inland!H192</f>
        <v>4.4455387158367134E-8</v>
      </c>
    </row>
    <row r="190" spans="1:1">
      <c r="A190" s="104">
        <f>Inland!H193</f>
        <v>3.9369648821617321E-8</v>
      </c>
    </row>
    <row r="191" spans="1:1">
      <c r="A191" s="104">
        <f>Inland!H194</f>
        <v>3.65933132765334E-8</v>
      </c>
    </row>
    <row r="192" spans="1:1">
      <c r="A192" s="104">
        <f>Inland!H195</f>
        <v>3.5505974776110944E-8</v>
      </c>
    </row>
    <row r="193" spans="1:1">
      <c r="A193" s="104">
        <f>Inland!H196</f>
        <v>3.2848549834371363E-8</v>
      </c>
    </row>
    <row r="194" spans="1:1">
      <c r="A194" s="104">
        <f>Inland!H197</f>
        <v>3.0111098574824248E-8</v>
      </c>
    </row>
    <row r="195" spans="1:1">
      <c r="A195" s="104">
        <f>Inland!H198</f>
        <v>3.102095641268403E-8</v>
      </c>
    </row>
    <row r="196" spans="1:1">
      <c r="A196" s="104">
        <f>Inland!H199</f>
        <v>3.5482020690634957E-8</v>
      </c>
    </row>
    <row r="197" spans="1:1">
      <c r="A197" s="104">
        <f>Inland!H200</f>
        <v>3.6526074496841372E-8</v>
      </c>
    </row>
    <row r="198" spans="1:1">
      <c r="A198" s="104">
        <f>Inland!H201</f>
        <v>3.8478832817388848E-8</v>
      </c>
    </row>
    <row r="199" spans="1:1">
      <c r="A199" s="104">
        <f>Inland!H202</f>
        <v>4.2317561091636098E-8</v>
      </c>
    </row>
    <row r="200" spans="1:1">
      <c r="A200" s="104">
        <f>Inland!H203</f>
        <v>3.9835546680096221E-8</v>
      </c>
    </row>
    <row r="201" spans="1:1">
      <c r="A201" s="104">
        <f>Inland!H204</f>
        <v>3.6085583897850529E-8</v>
      </c>
    </row>
    <row r="202" spans="1:1">
      <c r="A202" s="104">
        <f>Inland!H205</f>
        <v>3.5908846901320266E-8</v>
      </c>
    </row>
    <row r="203" spans="1:1">
      <c r="A203" s="104">
        <f>Inland!H206</f>
        <v>4.046070516484571E-8</v>
      </c>
    </row>
    <row r="204" spans="1:1">
      <c r="A204" s="104">
        <f>Inland!H207</f>
        <v>4.0667626388004926E-8</v>
      </c>
    </row>
    <row r="205" spans="1:1">
      <c r="A205" s="104">
        <f>Inland!H208</f>
        <v>4.2828851424450514E-8</v>
      </c>
    </row>
    <row r="206" spans="1:1">
      <c r="A206" s="104">
        <f>Inland!H209</f>
        <v>4.2243434789803202E-8</v>
      </c>
    </row>
    <row r="207" spans="1:1">
      <c r="A207" s="104">
        <f>Inland!H210</f>
        <v>3.4507092060639481E-8</v>
      </c>
    </row>
    <row r="208" spans="1:1">
      <c r="A208" s="104">
        <f>Inland!H211</f>
        <v>2.1782513584647436E-8</v>
      </c>
    </row>
    <row r="209" spans="1:1">
      <c r="A209" s="104">
        <f>Inland!H212</f>
        <v>1.9136219835088562E-8</v>
      </c>
    </row>
    <row r="210" spans="1:1">
      <c r="A210" s="104">
        <f>Inland!H213</f>
        <v>1.8652526846570176E-8</v>
      </c>
    </row>
    <row r="211" spans="1:1">
      <c r="A211" s="104">
        <f>Inland!H214</f>
        <v>1.9337476210832776E-8</v>
      </c>
    </row>
    <row r="212" spans="1:1">
      <c r="A212" s="104">
        <f>Inland!H215</f>
        <v>2.1219670688301181E-8</v>
      </c>
    </row>
    <row r="213" spans="1:1">
      <c r="A213" s="104">
        <f>Inland!H216</f>
        <v>2.1943854654907976E-8</v>
      </c>
    </row>
    <row r="214" spans="1:1">
      <c r="A214" s="104">
        <f>Inland!H217</f>
        <v>2.0609516733082705E-8</v>
      </c>
    </row>
    <row r="215" spans="1:1">
      <c r="A215" s="104">
        <f>Inland!H218</f>
        <v>1.9592535717780305E-8</v>
      </c>
    </row>
    <row r="216" spans="1:1">
      <c r="A216" s="104">
        <f>Inland!H219</f>
        <v>1.8248275872797659E-8</v>
      </c>
    </row>
    <row r="217" spans="1:1">
      <c r="A217" s="104">
        <f>Inland!H220</f>
        <v>1.7919883701566216E-8</v>
      </c>
    </row>
    <row r="218" spans="1:1">
      <c r="A218" s="104">
        <f>Inland!H221</f>
        <v>1.74819021839193E-8</v>
      </c>
    </row>
    <row r="219" spans="1:1">
      <c r="A219" s="104">
        <f>Inland!H222</f>
        <v>1.4518030726651812E-8</v>
      </c>
    </row>
    <row r="220" spans="1:1">
      <c r="A220" s="104">
        <f>Inland!H223</f>
        <v>1.3663789813825535E-8</v>
      </c>
    </row>
    <row r="221" spans="1:1">
      <c r="A221" s="104">
        <f>Inland!H224</f>
        <v>1.2509074267330181E-8</v>
      </c>
    </row>
    <row r="222" spans="1:1">
      <c r="A222" s="104">
        <f>Inland!H225</f>
        <v>1.3250548033988938E-8</v>
      </c>
    </row>
    <row r="223" spans="1:1">
      <c r="A223" s="104">
        <f>Inland!H226</f>
        <v>1.3091249044085353E-8</v>
      </c>
    </row>
    <row r="224" spans="1:1">
      <c r="A224" s="104">
        <f>Inland!H227</f>
        <v>1.3585044595505762E-8</v>
      </c>
    </row>
    <row r="225" spans="1:1">
      <c r="A225" s="104">
        <f>Inland!H228</f>
        <v>1.3650163351866988E-8</v>
      </c>
    </row>
    <row r="226" spans="1:1">
      <c r="A226" s="104">
        <f>Inland!H229</f>
        <v>1.3966544883490832E-8</v>
      </c>
    </row>
    <row r="227" spans="1:1">
      <c r="A227" s="104">
        <f>Inland!H230</f>
        <v>1.0918956966762632E-8</v>
      </c>
    </row>
    <row r="228" spans="1:1">
      <c r="A228" s="104">
        <f>Inland!H231</f>
        <v>1.1696529483377223E-8</v>
      </c>
    </row>
    <row r="229" spans="1:1">
      <c r="A229" s="104">
        <f>Inland!H232</f>
        <v>8.8368371508250698E-9</v>
      </c>
    </row>
    <row r="230" spans="1:1">
      <c r="A230" s="104">
        <f>Inland!H233</f>
        <v>9.2030897859917859E-9</v>
      </c>
    </row>
    <row r="231" spans="1:1">
      <c r="A231" s="104">
        <f>Inland!H234</f>
        <v>8.161677179572598E-9</v>
      </c>
    </row>
    <row r="232" spans="1:1">
      <c r="A232" s="104">
        <f>Inland!H235</f>
        <v>9.4432377503419228E-9</v>
      </c>
    </row>
    <row r="233" spans="1:1">
      <c r="A233" s="104">
        <f>Inland!H236</f>
        <v>1.0910537291189528E-8</v>
      </c>
    </row>
    <row r="234" spans="1:1">
      <c r="A234" s="104">
        <f>Inland!H237</f>
        <v>1.6888907378253485E-8</v>
      </c>
    </row>
    <row r="235" spans="1:1">
      <c r="A235" s="104">
        <f>Inland!H238</f>
        <v>1.817721098541336E-8</v>
      </c>
    </row>
    <row r="236" spans="1:1">
      <c r="A236" s="104">
        <f>Inland!H239</f>
        <v>1.7395049489973958E-8</v>
      </c>
    </row>
    <row r="237" spans="1:1">
      <c r="A237" s="104">
        <f>Inland!H240</f>
        <v>2.0363469490069724E-8</v>
      </c>
    </row>
    <row r="238" spans="1:1">
      <c r="A238" s="104">
        <f>Inland!H241</f>
        <v>2.1467902745624402E-8</v>
      </c>
    </row>
    <row r="239" spans="1:1">
      <c r="A239" s="104">
        <f>Inland!H242</f>
        <v>2.3780753802279207E-8</v>
      </c>
    </row>
    <row r="240" spans="1:1">
      <c r="A240" s="104">
        <f>Inland!H243</f>
        <v>2.6450391480158067E-8</v>
      </c>
    </row>
    <row r="241" spans="1:1">
      <c r="A241" s="104">
        <f>Inland!H244</f>
        <v>3.1413888853620921E-8</v>
      </c>
    </row>
    <row r="242" spans="1:1">
      <c r="A242" s="104">
        <f>Inland!H245</f>
        <v>4.1649732749829127E-8</v>
      </c>
    </row>
    <row r="243" spans="1:1">
      <c r="A243" s="104">
        <f>Inland!H246</f>
        <v>4.2622395472680747E-8</v>
      </c>
    </row>
    <row r="244" spans="1:1">
      <c r="A244" s="104">
        <f>Inland!H247</f>
        <v>4.2257859127062663E-8</v>
      </c>
    </row>
    <row r="245" spans="1:1">
      <c r="A245" s="104">
        <f>Inland!H248</f>
        <v>4.9479009236943791E-8</v>
      </c>
    </row>
    <row r="246" spans="1:1">
      <c r="A246" s="104">
        <f>Inland!H249</f>
        <v>4.4642348311757711E-8</v>
      </c>
    </row>
    <row r="247" spans="1:1">
      <c r="A247" s="104">
        <f>Inland!H250</f>
        <v>4.7775385990283559E-8</v>
      </c>
    </row>
    <row r="248" spans="1:1">
      <c r="A248" s="104">
        <f>Inland!H251</f>
        <v>4.7447367912613198E-8</v>
      </c>
    </row>
    <row r="249" spans="1:1">
      <c r="A249" s="104">
        <f>Inland!H252</f>
        <v>4.5848933084171263E-8</v>
      </c>
    </row>
    <row r="250" spans="1:1">
      <c r="A250" s="104">
        <f>Inland!H253</f>
        <v>4.4627593174522431E-8</v>
      </c>
    </row>
    <row r="251" spans="1:1">
      <c r="A251" s="104">
        <f>Inland!H254</f>
        <v>4.836383603850571E-8</v>
      </c>
    </row>
    <row r="252" spans="1:1">
      <c r="A252" s="104">
        <f>Inland!H255</f>
        <v>4.6441773719438257E-8</v>
      </c>
    </row>
    <row r="253" spans="1:1">
      <c r="A253" s="104">
        <f>Inland!H256</f>
        <v>4.4617791005892953E-8</v>
      </c>
    </row>
    <row r="254" spans="1:1">
      <c r="A254" s="104">
        <f>Inland!H257</f>
        <v>4.19539034195154E-8</v>
      </c>
    </row>
    <row r="255" spans="1:1">
      <c r="A255" s="104">
        <f>Inland!H258</f>
        <v>3.7157727979528081E-8</v>
      </c>
    </row>
    <row r="256" spans="1:1">
      <c r="A256" s="104">
        <f>Inland!H259</f>
        <v>3.7392862276085967E-8</v>
      </c>
    </row>
    <row r="257" spans="1:1">
      <c r="A257" s="104">
        <f>Inland!H260</f>
        <v>4.0598998246433335E-8</v>
      </c>
    </row>
    <row r="258" spans="1:1">
      <c r="A258" s="104">
        <f>Inland!H261</f>
        <v>3.982283888319236E-8</v>
      </c>
    </row>
    <row r="259" spans="1:1">
      <c r="A259" s="104">
        <f>Inland!H262</f>
        <v>5.242019725327771E-8</v>
      </c>
    </row>
    <row r="260" spans="1:1">
      <c r="A260" s="104">
        <f>Inland!H263</f>
        <v>5.8212597724253332E-8</v>
      </c>
    </row>
    <row r="261" spans="1:1">
      <c r="A261" s="104">
        <f>Inland!H264</f>
        <v>5.8283207854625893E-8</v>
      </c>
    </row>
    <row r="262" spans="1:1">
      <c r="A262" s="104">
        <f>Inland!H265</f>
        <v>6.5542011569830833E-8</v>
      </c>
    </row>
    <row r="263" spans="1:1">
      <c r="A263" s="104">
        <f>Inland!H266</f>
        <v>5.6488642836745073E-8</v>
      </c>
    </row>
    <row r="264" spans="1:1">
      <c r="A264" s="104">
        <f>Inland!H267</f>
        <v>4.7082341130551405E-8</v>
      </c>
    </row>
    <row r="265" spans="1:1">
      <c r="A265" s="104">
        <f>Inland!H268</f>
        <v>4.2374855850991738E-8</v>
      </c>
    </row>
    <row r="266" spans="1:1">
      <c r="A266" s="104">
        <f>Inland!H269</f>
        <v>3.9064335760818568E-8</v>
      </c>
    </row>
    <row r="267" spans="1:1">
      <c r="A267" s="104">
        <f>Inland!H270</f>
        <v>3.8830078090983478E-8</v>
      </c>
    </row>
    <row r="268" spans="1:1">
      <c r="A268" s="104">
        <f>Inland!H271</f>
        <v>3.8043946239982575E-8</v>
      </c>
    </row>
    <row r="269" spans="1:1">
      <c r="A269" s="104">
        <f>Inland!H272</f>
        <v>3.7025324401873974E-8</v>
      </c>
    </row>
    <row r="270" spans="1:1">
      <c r="A270" s="104">
        <f>Inland!H273</f>
        <v>4.0249040422434738E-8</v>
      </c>
    </row>
    <row r="271" spans="1:1">
      <c r="A271" s="104">
        <f>Inland!H274</f>
        <v>4.1436102337123693E-8</v>
      </c>
    </row>
    <row r="272" spans="1:1">
      <c r="A272" s="104">
        <f>Inland!H275</f>
        <v>4.3794357678239609E-8</v>
      </c>
    </row>
    <row r="273" spans="1:1">
      <c r="A273" s="104">
        <f>Inland!H276</f>
        <v>4.1343737547488059E-8</v>
      </c>
    </row>
    <row r="274" spans="1:1">
      <c r="A274" s="104">
        <f>Inland!H277</f>
        <v>4.121371764194039E-8</v>
      </c>
    </row>
    <row r="275" spans="1:1">
      <c r="A275" s="104">
        <f>Inland!H278</f>
        <v>4.8580373022922643E-8</v>
      </c>
    </row>
    <row r="276" spans="1:1">
      <c r="A276" s="104">
        <f>Inland!H279</f>
        <v>5.1595762850821181E-8</v>
      </c>
    </row>
    <row r="277" spans="1:1">
      <c r="A277" s="104">
        <f>Inland!H280</f>
        <v>5.8742434228876942E-8</v>
      </c>
    </row>
    <row r="278" spans="1:1">
      <c r="A278" s="104">
        <f>Inland!H281</f>
        <v>6.3254831803204447E-8</v>
      </c>
    </row>
    <row r="279" spans="1:1">
      <c r="A279" s="104">
        <f>Inland!H282</f>
        <v>5.4383113804748127E-8</v>
      </c>
    </row>
    <row r="280" spans="1:1">
      <c r="A280" s="104">
        <f>Inland!H283</f>
        <v>5.3861944085204095E-8</v>
      </c>
    </row>
    <row r="281" spans="1:1">
      <c r="A281" s="104">
        <f>Inland!H284</f>
        <v>4.8493593651566393E-8</v>
      </c>
    </row>
    <row r="282" spans="1:1">
      <c r="A282" s="104">
        <f>Inland!H285</f>
        <v>5.4100681643395629E-8</v>
      </c>
    </row>
    <row r="283" spans="1:1">
      <c r="A283" s="104">
        <f>Inland!H286</f>
        <v>5.555622087909001E-8</v>
      </c>
    </row>
    <row r="284" spans="1:1">
      <c r="A284" s="104">
        <f>Inland!H287</f>
        <v>5.2068719969449161E-8</v>
      </c>
    </row>
    <row r="285" spans="1:1">
      <c r="A285" s="104">
        <f>Inland!H288</f>
        <v>4.780674362696181E-8</v>
      </c>
    </row>
    <row r="286" spans="1:1">
      <c r="A286" s="104">
        <f>Inland!H289</f>
        <v>4.4717048132461108E-8</v>
      </c>
    </row>
    <row r="287" spans="1:1">
      <c r="A287" s="104">
        <f>Inland!H290</f>
        <v>4.5273001540242419E-8</v>
      </c>
    </row>
    <row r="288" spans="1:1">
      <c r="A288" s="104">
        <f>Inland!H291</f>
        <v>4.8665980121750531E-8</v>
      </c>
    </row>
    <row r="289" spans="1:1">
      <c r="A289" s="104">
        <f>Inland!H292</f>
        <v>4.8954165680354452E-8</v>
      </c>
    </row>
    <row r="290" spans="1:1">
      <c r="A290" s="104">
        <f>Inland!H293</f>
        <v>4.7133435542359887E-8</v>
      </c>
    </row>
    <row r="291" spans="1:1">
      <c r="A291" s="104">
        <f>Inland!H294</f>
        <v>4.3150590308397439E-8</v>
      </c>
    </row>
    <row r="292" spans="1:1">
      <c r="A292" s="104">
        <f>Inland!H295</f>
        <v>4.2057348056199447E-8</v>
      </c>
    </row>
    <row r="293" spans="1:1">
      <c r="A293" s="104">
        <f>Inland!H296</f>
        <v>3.9781631437213959E-8</v>
      </c>
    </row>
    <row r="294" spans="1:1">
      <c r="A294" s="104">
        <f>Inland!H297</f>
        <v>4.07779321849333E-8</v>
      </c>
    </row>
    <row r="295" spans="1:1">
      <c r="A295" s="104">
        <f>Inland!H298</f>
        <v>4.2868665101832882E-8</v>
      </c>
    </row>
    <row r="296" spans="1:1">
      <c r="A296" s="104">
        <f>Inland!H299</f>
        <v>4.0919122088675241E-8</v>
      </c>
    </row>
    <row r="297" spans="1:1">
      <c r="A297" s="104">
        <f>Inland!H300</f>
        <v>4.4258019320060817E-8</v>
      </c>
    </row>
    <row r="298" spans="1:1">
      <c r="A298" s="104">
        <f>Inland!H301</f>
        <v>4.9090762948937472E-8</v>
      </c>
    </row>
    <row r="299" spans="1:1">
      <c r="A299" s="104">
        <f>Inland!H302</f>
        <v>4.9605247996899727E-8</v>
      </c>
    </row>
    <row r="300" spans="1:1">
      <c r="A300" s="104">
        <f>Inland!H303</f>
        <v>5.2733532563180015E-8</v>
      </c>
    </row>
    <row r="301" spans="1:1">
      <c r="A301" s="104">
        <f>Inland!H304</f>
        <v>5.4064278044628369E-8</v>
      </c>
    </row>
    <row r="302" spans="1:1">
      <c r="A302" s="104">
        <f>Inland!H305</f>
        <v>5.9338706919075526E-8</v>
      </c>
    </row>
    <row r="303" spans="1:1">
      <c r="A303" s="104">
        <f>Inland!H306</f>
        <v>5.9257618062807147E-8</v>
      </c>
    </row>
    <row r="304" spans="1:1">
      <c r="A304" s="104">
        <f>Inland!H307</f>
        <v>5.5151820602339898E-8</v>
      </c>
    </row>
    <row r="305" spans="1:1">
      <c r="A305" s="104">
        <f>Inland!H308</f>
        <v>5.2391998472734193E-8</v>
      </c>
    </row>
    <row r="306" spans="1:1">
      <c r="A306" s="104">
        <f>Inland!H309</f>
        <v>5.0944751447654875E-8</v>
      </c>
    </row>
    <row r="307" spans="1:1">
      <c r="A307" s="104">
        <f>Inland!H310</f>
        <v>5.8695188184947908E-8</v>
      </c>
    </row>
    <row r="308" spans="1:1">
      <c r="A308" s="104">
        <f>Inland!H311</f>
        <v>6.015276876713507E-8</v>
      </c>
    </row>
    <row r="309" spans="1:1">
      <c r="A309" s="104">
        <f>Inland!H312</f>
        <v>5.9905289826255489E-8</v>
      </c>
    </row>
    <row r="310" spans="1:1">
      <c r="A310" s="104">
        <f>Inland!H313</f>
        <v>5.8730649852543541E-8</v>
      </c>
    </row>
    <row r="311" spans="1:1">
      <c r="A311" s="104">
        <f>Inland!H314</f>
        <v>5.8154054402725206E-8</v>
      </c>
    </row>
    <row r="312" spans="1:1">
      <c r="A312" s="104">
        <f>Inland!H315</f>
        <v>6.001183490623236E-8</v>
      </c>
    </row>
    <row r="313" spans="1:1">
      <c r="A313" s="104">
        <f>Inland!H316</f>
        <v>6.0478890973692636E-8</v>
      </c>
    </row>
    <row r="314" spans="1:1">
      <c r="A314" s="104">
        <f>Inland!H317</f>
        <v>5.9925543217704157E-8</v>
      </c>
    </row>
    <row r="315" spans="1:1">
      <c r="A315" s="104">
        <f>Inland!H318</f>
        <v>6.4727772207570217E-8</v>
      </c>
    </row>
    <row r="316" spans="1:1">
      <c r="A316" s="104">
        <f>Inland!H319</f>
        <v>6.7865921398082005E-8</v>
      </c>
    </row>
    <row r="317" spans="1:1">
      <c r="A317" s="104">
        <f>Inland!H320</f>
        <v>7.2365501306027012E-8</v>
      </c>
    </row>
    <row r="318" spans="1:1">
      <c r="A318" s="104">
        <f>Inland!H321</f>
        <v>7.1797043923304798E-8</v>
      </c>
    </row>
    <row r="319" spans="1:1">
      <c r="A319" s="104">
        <f>Inland!H322</f>
        <v>7.4765604434789439E-8</v>
      </c>
    </row>
    <row r="320" spans="1:1">
      <c r="A320" s="104">
        <f>Inland!H323</f>
        <v>7.5774962733554378E-8</v>
      </c>
    </row>
    <row r="321" spans="1:1">
      <c r="A321" s="104">
        <f>Inland!H324</f>
        <v>7.2898855921980011E-8</v>
      </c>
    </row>
    <row r="322" spans="1:1">
      <c r="A322" s="104">
        <f>Inland!H325</f>
        <v>7.4408340305175756E-8</v>
      </c>
    </row>
    <row r="323" spans="1:1">
      <c r="A323" s="104">
        <f>Inland!H326</f>
        <v>7.5464962538919103E-8</v>
      </c>
    </row>
    <row r="324" spans="1:1">
      <c r="A324" s="104">
        <f>Inland!H327</f>
        <v>8.0110851210559444E-8</v>
      </c>
    </row>
    <row r="325" spans="1:1">
      <c r="A325" s="104">
        <f>Inland!H328</f>
        <v>8.303236869220133E-8</v>
      </c>
    </row>
    <row r="326" spans="1:1">
      <c r="A326" s="104">
        <f>Inland!H329</f>
        <v>7.872771823627972E-8</v>
      </c>
    </row>
    <row r="327" spans="1:1">
      <c r="A327" s="104">
        <f>Inland!H330</f>
        <v>7.7585968522895402E-8</v>
      </c>
    </row>
    <row r="328" spans="1:1">
      <c r="A328" s="104">
        <f>Inland!H331</f>
        <v>7.2267089084880205E-8</v>
      </c>
    </row>
    <row r="329" spans="1:1">
      <c r="A329" s="104">
        <f>Inland!H332</f>
        <v>6.905645615407792E-8</v>
      </c>
    </row>
    <row r="330" spans="1:1">
      <c r="A330" s="104">
        <f>Inland!H333</f>
        <v>7.2119837326005833E-8</v>
      </c>
    </row>
    <row r="331" spans="1:1">
      <c r="A331" s="104">
        <f>Inland!H334</f>
        <v>7.264253389043666E-8</v>
      </c>
    </row>
    <row r="332" spans="1:1">
      <c r="A332" s="104">
        <f>Inland!H335</f>
        <v>7.695288853706548E-8</v>
      </c>
    </row>
    <row r="333" spans="1:1">
      <c r="A333" s="104">
        <f>Inland!H336</f>
        <v>7.5592494533877639E-8</v>
      </c>
    </row>
    <row r="334" spans="1:1">
      <c r="A334" s="104">
        <f>Inland!H337</f>
        <v>7.1907545489227994E-8</v>
      </c>
    </row>
    <row r="335" spans="1:1">
      <c r="A335" s="104">
        <f>Inland!H338</f>
        <v>6.6897516400590123E-8</v>
      </c>
    </row>
    <row r="336" spans="1:1">
      <c r="A336" s="104">
        <f>Inland!H339</f>
        <v>7.0468197517370907E-8</v>
      </c>
    </row>
    <row r="337" spans="1:1">
      <c r="A337" s="104">
        <f>Inland!H340</f>
        <v>7.2009101145436671E-8</v>
      </c>
    </row>
    <row r="338" spans="1:1">
      <c r="A338" s="104">
        <f>Inland!H341</f>
        <v>6.9820864091051525E-8</v>
      </c>
    </row>
    <row r="339" spans="1:1">
      <c r="A339" s="104">
        <f>Inland!H342</f>
        <v>6.2226682746879166E-8</v>
      </c>
    </row>
    <row r="340" spans="1:1">
      <c r="A340" s="104">
        <f>Inland!H343</f>
        <v>6.8970637513948063E-8</v>
      </c>
    </row>
    <row r="341" spans="1:1">
      <c r="A341" s="104">
        <f>Inland!H344</f>
        <v>6.5443122519675206E-8</v>
      </c>
    </row>
    <row r="342" spans="1:1">
      <c r="A342" s="104">
        <f>Inland!H345</f>
        <v>5.7024731029931285E-8</v>
      </c>
    </row>
    <row r="343" spans="1:1">
      <c r="A343" s="104">
        <f>Inland!H346</f>
        <v>6.4028077235933891E-8</v>
      </c>
    </row>
    <row r="344" spans="1:1">
      <c r="A344" s="104">
        <f>Inland!H347</f>
        <v>6.4752839145487566E-8</v>
      </c>
    </row>
    <row r="345" spans="1:1">
      <c r="A345" s="104">
        <f>Inland!H348</f>
        <v>7.247461043175958E-8</v>
      </c>
    </row>
    <row r="346" spans="1:1">
      <c r="A346" s="104">
        <f>Inland!H349</f>
        <v>8.0649098797874855E-8</v>
      </c>
    </row>
    <row r="347" spans="1:1">
      <c r="A347" s="104">
        <f>Inland!H350</f>
        <v>9.383144335315487E-8</v>
      </c>
    </row>
    <row r="348" spans="1:1">
      <c r="A348" s="104">
        <f>Inland!H351</f>
        <v>1.0155908216151403E-7</v>
      </c>
    </row>
    <row r="349" spans="1:1">
      <c r="A349" s="104">
        <f>Inland!H352</f>
        <v>9.9545418341296458E-8</v>
      </c>
    </row>
    <row r="350" spans="1:1">
      <c r="A350" s="104">
        <f>Inland!H353</f>
        <v>1.0008905992291575E-7</v>
      </c>
    </row>
    <row r="351" spans="1:1">
      <c r="A351" s="104">
        <f>Inland!H354</f>
        <v>9.2186453763217573E-8</v>
      </c>
    </row>
    <row r="352" spans="1:1">
      <c r="A352" s="104">
        <f>Inland!H355</f>
        <v>8.6716184244371956E-8</v>
      </c>
    </row>
    <row r="353" spans="1:1">
      <c r="A353" s="104">
        <f>Inland!H356</f>
        <v>7.5697801257775168E-8</v>
      </c>
    </row>
    <row r="354" spans="1:1">
      <c r="A354" s="104">
        <f>Inland!H357</f>
        <v>7.1217217477066136E-8</v>
      </c>
    </row>
    <row r="355" spans="1:1">
      <c r="A355" s="104">
        <f>Inland!H358</f>
        <v>7.1130114073987076E-8</v>
      </c>
    </row>
    <row r="356" spans="1:1">
      <c r="A356" s="104">
        <f>Inland!H359</f>
        <v>7.2599768012040832E-8</v>
      </c>
    </row>
    <row r="357" spans="1:1">
      <c r="A357" s="104">
        <f>Inland!H360</f>
        <v>7.3820939437154101E-8</v>
      </c>
    </row>
    <row r="358" spans="1:1">
      <c r="A358" s="104">
        <f>Inland!H361</f>
        <v>7.3789396186474509E-8</v>
      </c>
    </row>
    <row r="359" spans="1:1">
      <c r="A359" s="104">
        <f>Inland!H362</f>
        <v>6.6644932699512886E-8</v>
      </c>
    </row>
    <row r="360" spans="1:1">
      <c r="A360" s="104">
        <f>Inland!H363</f>
        <v>6.4823023514813776E-8</v>
      </c>
    </row>
    <row r="361" spans="1:1">
      <c r="A361" s="104">
        <f>Inland!H364</f>
        <v>6.3106410914016684E-8</v>
      </c>
    </row>
    <row r="362" spans="1:1">
      <c r="A362" s="104">
        <f>Inland!H365</f>
        <v>6.1863336985204539E-8</v>
      </c>
    </row>
    <row r="363" spans="1:1">
      <c r="A363" s="104">
        <f>Inland!H366</f>
        <v>5.8529348343849497E-8</v>
      </c>
    </row>
    <row r="364" spans="1:1">
      <c r="A364" s="104">
        <f>Inland!H367</f>
        <v>5.3799968147468233E-8</v>
      </c>
    </row>
    <row r="365" spans="1:1">
      <c r="A365" s="104">
        <f>Inland!H368</f>
        <v>4.9594324162476104E-8</v>
      </c>
    </row>
    <row r="366" spans="1:1">
      <c r="A366" s="104">
        <f>Inland!H369</f>
        <v>5.4329077917721279E-8</v>
      </c>
    </row>
    <row r="367" spans="1:1">
      <c r="A367" s="104">
        <f>Inland!H370</f>
        <v>4.595019533050602E-8</v>
      </c>
    </row>
    <row r="368" spans="1:1">
      <c r="A368" s="104">
        <f>Inland!H371</f>
        <v>4.7416627334341848E-8</v>
      </c>
    </row>
    <row r="369" spans="1:1">
      <c r="A369" s="104">
        <f>Inland!H372</f>
        <v>4.0952101524593694E-8</v>
      </c>
    </row>
    <row r="370" spans="1:1">
      <c r="A370" s="104">
        <f>Inland!H373</f>
        <v>4.6902170740972365E-8</v>
      </c>
    </row>
    <row r="371" spans="1:1">
      <c r="A371" s="104">
        <f>Inland!H374</f>
        <v>5.0482061641454906E-8</v>
      </c>
    </row>
    <row r="372" spans="1:1">
      <c r="A372" s="104">
        <f>Inland!H375</f>
        <v>4.7336431682537961E-8</v>
      </c>
    </row>
    <row r="373" spans="1:1">
      <c r="A373" s="104">
        <f>Inland!H376</f>
        <v>4.2918827412986798E-8</v>
      </c>
    </row>
    <row r="374" spans="1:1">
      <c r="A374" s="104">
        <f>Inland!H377</f>
        <v>4.1826240199413748E-8</v>
      </c>
    </row>
    <row r="375" spans="1:1">
      <c r="A375" s="104">
        <f>Inland!H378</f>
        <v>3.6661180617200626E-8</v>
      </c>
    </row>
    <row r="376" spans="1:1">
      <c r="A376" s="104">
        <f>Inland!H379</f>
        <v>3.4631747714879453E-8</v>
      </c>
    </row>
    <row r="377" spans="1:1">
      <c r="A377" s="104">
        <f>Inland!H380</f>
        <v>3.1911231448065498E-8</v>
      </c>
    </row>
    <row r="378" spans="1:1">
      <c r="A378" s="104">
        <f>Inland!H381</f>
        <v>3.7388972250302924E-8</v>
      </c>
    </row>
    <row r="379" spans="1:1">
      <c r="A379" s="104">
        <f>Inland!H382</f>
        <v>3.6821341300126182E-8</v>
      </c>
    </row>
    <row r="380" spans="1:1">
      <c r="A380" s="104">
        <f>Inland!H383</f>
        <v>4.3374228720955748E-8</v>
      </c>
    </row>
    <row r="381" spans="1:1">
      <c r="A381" s="104">
        <f>Inland!H384</f>
        <v>4.7459180972329568E-8</v>
      </c>
    </row>
    <row r="382" spans="1:1">
      <c r="A382" s="104">
        <f>Inland!H385</f>
        <v>4.8928957001364223E-8</v>
      </c>
    </row>
    <row r="383" spans="1:1">
      <c r="A383" s="104">
        <f>Inland!H386</f>
        <v>4.6734987986910526E-8</v>
      </c>
    </row>
    <row r="384" spans="1:1">
      <c r="A384" s="104">
        <f>Inland!H387</f>
        <v>3.9616857269886999E-8</v>
      </c>
    </row>
    <row r="385" spans="1:1">
      <c r="A385" s="104">
        <f>Inland!H388</f>
        <v>3.6085337594963446E-8</v>
      </c>
    </row>
    <row r="386" spans="1:1">
      <c r="A386" s="104">
        <f>Inland!H389</f>
        <v>2.9978154767230468E-8</v>
      </c>
    </row>
    <row r="387" spans="1:1">
      <c r="A387" s="104">
        <f>Inland!H390</f>
        <v>2.904760865168525E-8</v>
      </c>
    </row>
    <row r="388" spans="1:1">
      <c r="A388" s="104">
        <f>Inland!H391</f>
        <v>2.4525496673738065E-8</v>
      </c>
    </row>
    <row r="389" spans="1:1">
      <c r="A389" s="104">
        <f>Inland!H392</f>
        <v>2.1206194266976567E-8</v>
      </c>
    </row>
    <row r="390" spans="1:1">
      <c r="A390" s="104">
        <f>Inland!H393</f>
        <v>1.7867787959282319E-8</v>
      </c>
    </row>
    <row r="391" spans="1:1">
      <c r="A391" s="104">
        <f>Inland!H394</f>
        <v>1.7330164961617887E-8</v>
      </c>
    </row>
    <row r="392" spans="1:1">
      <c r="A392" s="104">
        <f>Inland!H395</f>
        <v>1.5936366284611827E-8</v>
      </c>
    </row>
    <row r="393" spans="1:1">
      <c r="A393" s="104">
        <f>Inland!H396</f>
        <v>1.5456592091935791E-8</v>
      </c>
    </row>
    <row r="394" spans="1:1">
      <c r="A394" s="104">
        <f>Inland!H397</f>
        <v>1.5071818366824677E-8</v>
      </c>
    </row>
    <row r="395" spans="1:1">
      <c r="A395" s="104">
        <f>Inland!H398</f>
        <v>1.3203182987056969E-8</v>
      </c>
    </row>
    <row r="396" spans="1:1">
      <c r="A396" s="104">
        <f>Inland!H399</f>
        <v>1.2748501604013296E-8</v>
      </c>
    </row>
    <row r="397" spans="1:1">
      <c r="A397" s="104">
        <f>Inland!H400</f>
        <v>1.0686283802968369E-8</v>
      </c>
    </row>
    <row r="398" spans="1:1">
      <c r="A398" s="104">
        <f>Inland!H401</f>
        <v>1.3688959161724702E-8</v>
      </c>
    </row>
    <row r="399" spans="1:1">
      <c r="A399" s="104">
        <f>Inland!H402</f>
        <v>1.5562733207381286E-8</v>
      </c>
    </row>
    <row r="400" spans="1:1">
      <c r="A400" s="104">
        <f>Inland!H403</f>
        <v>1.9316124304575603E-8</v>
      </c>
    </row>
    <row r="401" spans="1:1">
      <c r="A401" s="104">
        <f>Inland!H404</f>
        <v>2.4448165867736277E-8</v>
      </c>
    </row>
    <row r="402" spans="1:1">
      <c r="A402" s="104">
        <f>Inland!H405</f>
        <v>3.1122204873498556E-8</v>
      </c>
    </row>
    <row r="403" spans="1:1">
      <c r="A403" s="104">
        <f>Inland!H406</f>
        <v>4.2561293516434106E-8</v>
      </c>
    </row>
    <row r="404" spans="1:1">
      <c r="A404" s="104">
        <f>Inland!H407</f>
        <v>4.335597081079405E-8</v>
      </c>
    </row>
    <row r="405" spans="1:1">
      <c r="A405" s="104">
        <f>Inland!H408</f>
        <v>3.9683258977321141E-8</v>
      </c>
    </row>
    <row r="406" spans="1:1">
      <c r="A406" s="104">
        <f>Inland!H409</f>
        <v>3.125243672354015E-8</v>
      </c>
    </row>
    <row r="407" spans="1:1">
      <c r="A407" s="104">
        <f>Inland!H410</f>
        <v>3.0254979557761645E-8</v>
      </c>
    </row>
    <row r="408" spans="1:1">
      <c r="A408" s="104">
        <f>Inland!H411</f>
        <v>3.2429828677319545E-8</v>
      </c>
    </row>
    <row r="409" spans="1:1">
      <c r="A409" s="104">
        <f>Inland!H412</f>
        <v>2.8887662808415099E-8</v>
      </c>
    </row>
    <row r="410" spans="1:1">
      <c r="A410" s="104">
        <f>Inland!H413</f>
        <v>2.4475992709646183E-8</v>
      </c>
    </row>
    <row r="411" spans="1:1">
      <c r="A411" s="104">
        <f>Inland!H414</f>
        <v>2.0635982794044476E-8</v>
      </c>
    </row>
    <row r="412" spans="1:1">
      <c r="A412" s="104">
        <f>Inland!H415</f>
        <v>1.7948342428497705E-8</v>
      </c>
    </row>
    <row r="413" spans="1:1">
      <c r="A413" s="104">
        <f>Inland!H416</f>
        <v>1.8857483020885165E-8</v>
      </c>
    </row>
    <row r="414" spans="1:1">
      <c r="A414" s="104">
        <f>Inland!H417</f>
        <v>1.9415527687094629E-8</v>
      </c>
    </row>
    <row r="415" spans="1:1">
      <c r="A415" s="104">
        <f>Inland!H418</f>
        <v>2.0133405262737698E-8</v>
      </c>
    </row>
    <row r="416" spans="1:1">
      <c r="A416" s="104">
        <f>Inland!H419</f>
        <v>1.926014209481039E-8</v>
      </c>
    </row>
    <row r="417" spans="1:1">
      <c r="A417" s="104">
        <f>Inland!H420</f>
        <v>1.6835094668055853E-8</v>
      </c>
    </row>
    <row r="418" spans="1:1">
      <c r="A418" s="104">
        <f>Inland!H421</f>
        <v>1.6125633846885882E-8</v>
      </c>
    </row>
    <row r="419" spans="1:1">
      <c r="A419" s="104">
        <f>Inland!H422</f>
        <v>1.3649284945575523E-8</v>
      </c>
    </row>
    <row r="420" spans="1:1">
      <c r="A420" s="104">
        <f>Inland!H423</f>
        <v>1.080638264381359E-8</v>
      </c>
    </row>
    <row r="421" spans="1:1">
      <c r="A421" s="104">
        <f>Inland!H424</f>
        <v>1.1231409916742245E-8</v>
      </c>
    </row>
    <row r="422" spans="1:1">
      <c r="A422" s="104">
        <f>Inland!H425</f>
        <v>1.3757311569874701E-8</v>
      </c>
    </row>
    <row r="423" spans="1:1">
      <c r="A423" s="104">
        <f>Inland!H426</f>
        <v>1.5124650618542153E-8</v>
      </c>
    </row>
    <row r="424" spans="1:1">
      <c r="A424" s="104">
        <f>Inland!H427</f>
        <v>1.1545823975245515E-8</v>
      </c>
    </row>
    <row r="425" spans="1:1">
      <c r="A425" s="104">
        <f>Inland!H428</f>
        <v>7.6880428306378479E-9</v>
      </c>
    </row>
    <row r="426" spans="1:1">
      <c r="A426" s="104">
        <f>Inland!H429</f>
        <v>6.3163498859628823E-9</v>
      </c>
    </row>
    <row r="427" spans="1:1">
      <c r="A427" s="104">
        <f>Inland!H430</f>
        <v>7.5104841295541454E-9</v>
      </c>
    </row>
    <row r="428" spans="1:1">
      <c r="A428" s="104">
        <f>Inland!H431</f>
        <v>8.8648607600331944E-9</v>
      </c>
    </row>
    <row r="429" spans="1:1">
      <c r="A429" s="104">
        <f>Inland!H432</f>
        <v>9.3870768736286876E-9</v>
      </c>
    </row>
    <row r="430" spans="1:1">
      <c r="A430" s="104">
        <f>Inland!H433</f>
        <v>1.128181516134611E-8</v>
      </c>
    </row>
    <row r="431" spans="1:1">
      <c r="A431" s="104">
        <f>Inland!H434</f>
        <v>1.0564963069121257E-8</v>
      </c>
    </row>
    <row r="432" spans="1:1">
      <c r="A432" s="104">
        <f>Inland!H435</f>
        <v>1.2187645387996661E-8</v>
      </c>
    </row>
    <row r="433" spans="1:1">
      <c r="A433" s="104">
        <f>Inland!H436</f>
        <v>1.0429880975190355E-8</v>
      </c>
    </row>
    <row r="434" spans="1:1">
      <c r="A434" s="104">
        <f>Inland!H437</f>
        <v>1.3169372205529229E-8</v>
      </c>
    </row>
    <row r="435" spans="1:1">
      <c r="A435" s="104">
        <f>Inland!H438</f>
        <v>1.2977035795403821E-8</v>
      </c>
    </row>
    <row r="436" spans="1:1">
      <c r="A436" s="104">
        <f>Inland!H439</f>
        <v>1.3727346338158623E-8</v>
      </c>
    </row>
    <row r="437" spans="1:1">
      <c r="A437" s="104">
        <f>Inland!H440</f>
        <v>1.339472782276875E-8</v>
      </c>
    </row>
    <row r="438" spans="1:1">
      <c r="A438" s="104">
        <f>Inland!H441</f>
        <v>1.2308708771864381E-8</v>
      </c>
    </row>
    <row r="439" spans="1:1">
      <c r="A439" s="104">
        <f>Inland!H442</f>
        <v>1.2372926590491465E-8</v>
      </c>
    </row>
    <row r="440" spans="1:1">
      <c r="A440" s="104">
        <f>Inland!H443</f>
        <v>1.1820458164521209E-8</v>
      </c>
    </row>
    <row r="441" spans="1:1">
      <c r="A441" s="104">
        <f>Inland!H444</f>
        <v>1.2361267781804917E-8</v>
      </c>
    </row>
    <row r="442" spans="1:1">
      <c r="A442" s="104">
        <f>Inland!H445</f>
        <v>1.2275046071629494E-8</v>
      </c>
    </row>
    <row r="443" spans="1:1">
      <c r="A443" s="104">
        <f>Inland!H446</f>
        <v>1.4456178855976716E-8</v>
      </c>
    </row>
    <row r="444" spans="1:1">
      <c r="A444" s="104">
        <f>Inland!H447</f>
        <v>1.5311279336843149E-8</v>
      </c>
    </row>
    <row r="445" spans="1:1">
      <c r="A445" s="104">
        <f>Inland!H448</f>
        <v>1.7090571277509801E-8</v>
      </c>
    </row>
    <row r="446" spans="1:1">
      <c r="A446" s="104">
        <f>Inland!H449</f>
        <v>1.2749365561783283E-8</v>
      </c>
    </row>
    <row r="447" spans="1:1">
      <c r="A447" s="104">
        <f>Inland!H450</f>
        <v>1.4090739733351848E-8</v>
      </c>
    </row>
    <row r="448" spans="1:1">
      <c r="A448" s="104">
        <f>Inland!H451</f>
        <v>1.3324323913005603E-8</v>
      </c>
    </row>
    <row r="449" spans="1:1">
      <c r="A449" s="104">
        <f>Inland!H452</f>
        <v>2.2449156212773728E-8</v>
      </c>
    </row>
    <row r="450" spans="1:1">
      <c r="A450" s="104">
        <f>Inland!H453</f>
        <v>2.5489356571787773E-8</v>
      </c>
    </row>
    <row r="451" spans="1:1">
      <c r="A451" s="104">
        <f>Inland!H454</f>
        <v>2.2076756803293994E-8</v>
      </c>
    </row>
    <row r="452" spans="1:1">
      <c r="A452" s="104">
        <f>Inland!H455</f>
        <v>2.4039113731610379E-8</v>
      </c>
    </row>
    <row r="453" spans="1:1">
      <c r="A453" s="104">
        <f>Inland!H456</f>
        <v>2.7924945979290252E-8</v>
      </c>
    </row>
    <row r="454" spans="1:1">
      <c r="A454" s="104">
        <f>Inland!H457</f>
        <v>2.6746967541585661E-8</v>
      </c>
    </row>
    <row r="455" spans="1:1">
      <c r="A455" s="104">
        <f>Inland!H458</f>
        <v>2.8054756403719369E-8</v>
      </c>
    </row>
    <row r="456" spans="1:1">
      <c r="A456" s="104">
        <f>Inland!H459</f>
        <v>2.6703785160344998E-8</v>
      </c>
    </row>
    <row r="457" spans="1:1">
      <c r="A457" s="104">
        <f>Inland!H460</f>
        <v>2.604896206911699E-8</v>
      </c>
    </row>
    <row r="458" spans="1:1">
      <c r="A458" s="104">
        <f>Inland!H461</f>
        <v>2.4628838970623226E-8</v>
      </c>
    </row>
    <row r="459" spans="1:1">
      <c r="A459" s="104">
        <f>Inland!H462</f>
        <v>2.6617226216107783E-8</v>
      </c>
    </row>
    <row r="460" spans="1:1">
      <c r="A460" s="104">
        <f>Inland!H463</f>
        <v>2.4460832935894306E-8</v>
      </c>
    </row>
    <row r="461" spans="1:1">
      <c r="A461" s="104">
        <f>Inland!H464</f>
        <v>2.3848019185935993E-8</v>
      </c>
    </row>
    <row r="462" spans="1:1">
      <c r="A462" s="104">
        <f>Inland!H465</f>
        <v>2.0824666514759911E-8</v>
      </c>
    </row>
    <row r="463" spans="1:1">
      <c r="A463" s="104">
        <f>Inland!H466</f>
        <v>2.0878133139444347E-8</v>
      </c>
    </row>
    <row r="464" spans="1:1">
      <c r="A464" s="104">
        <f>Inland!H467</f>
        <v>2.0707335957393236E-8</v>
      </c>
    </row>
    <row r="465" spans="1:1">
      <c r="A465" s="104">
        <f>Inland!H468</f>
        <v>2.0327362077499389E-8</v>
      </c>
    </row>
    <row r="466" spans="1:1">
      <c r="A466" s="104">
        <f>Inland!H469</f>
        <v>2.2376997559266042E-8</v>
      </c>
    </row>
    <row r="467" spans="1:1">
      <c r="A467" s="104">
        <f>Inland!H470</f>
        <v>2.6515514075754168E-8</v>
      </c>
    </row>
    <row r="468" spans="1:1">
      <c r="A468" s="104">
        <f>Inland!H471</f>
        <v>2.9717271452253454E-8</v>
      </c>
    </row>
    <row r="469" spans="1:1">
      <c r="A469" s="104">
        <f>Inland!H472</f>
        <v>2.9844264704400782E-8</v>
      </c>
    </row>
    <row r="470" spans="1:1">
      <c r="A470" s="104">
        <f>Inland!H473</f>
        <v>2.979173538067289E-8</v>
      </c>
    </row>
    <row r="471" spans="1:1">
      <c r="A471" s="104">
        <f>Inland!H474</f>
        <v>2.6994403584408466E-8</v>
      </c>
    </row>
    <row r="472" spans="1:1">
      <c r="A472" s="104">
        <f>Inland!H475</f>
        <v>1.9185947214804763E-8</v>
      </c>
    </row>
    <row r="473" spans="1:1">
      <c r="A473" s="104">
        <f>Inland!H476</f>
        <v>1.5075345531290886E-8</v>
      </c>
    </row>
    <row r="474" spans="1:1">
      <c r="A474" s="104">
        <f>Inland!H477</f>
        <v>1.2630779100353423E-8</v>
      </c>
    </row>
    <row r="475" spans="1:1">
      <c r="A475" s="104">
        <f>Inland!H478</f>
        <v>1.2985091757998571E-8</v>
      </c>
    </row>
    <row r="476" spans="1:1">
      <c r="A476" s="104">
        <f>Inland!H479</f>
        <v>1.2575122982745666E-8</v>
      </c>
    </row>
    <row r="477" spans="1:1">
      <c r="A477" s="104">
        <f>Inland!H480</f>
        <v>1.3830816812190332E-8</v>
      </c>
    </row>
    <row r="478" spans="1:1">
      <c r="A478" s="104">
        <f>Inland!H481</f>
        <v>1.2574526517960432E-8</v>
      </c>
    </row>
    <row r="479" spans="1:1">
      <c r="A479" s="104">
        <f>Inland!H482</f>
        <v>1.1236523867613406E-8</v>
      </c>
    </row>
    <row r="480" spans="1:1">
      <c r="A480" s="104">
        <f>Inland!H483</f>
        <v>1.1185512953728605E-8</v>
      </c>
    </row>
    <row r="481" spans="1:1">
      <c r="A481" s="104">
        <f>Inland!H484</f>
        <v>1.2679000106269065E-8</v>
      </c>
    </row>
    <row r="482" spans="1:1">
      <c r="A482" s="104">
        <f>Inland!H485</f>
        <v>1.2633881085973311E-8</v>
      </c>
    </row>
    <row r="483" spans="1:1">
      <c r="A483" s="104">
        <f>Inland!H486</f>
        <v>1.3117970098005596E-8</v>
      </c>
    </row>
    <row r="484" spans="1:1">
      <c r="A484" s="104">
        <f>Inland!H487</f>
        <v>1.3150958290240167E-8</v>
      </c>
    </row>
    <row r="485" spans="1:1">
      <c r="A485" s="104">
        <f>Inland!H488</f>
        <v>1.5591734576429667E-8</v>
      </c>
    </row>
    <row r="486" spans="1:1">
      <c r="A486" s="104">
        <f>Inland!H489</f>
        <v>1.6195927366762104E-8</v>
      </c>
    </row>
    <row r="487" spans="1:1">
      <c r="A487" s="104">
        <f>Inland!H490</f>
        <v>1.7283509322799396E-8</v>
      </c>
    </row>
    <row r="488" spans="1:1">
      <c r="A488" s="104">
        <f>Inland!H491</f>
        <v>1.5168881714527249E-8</v>
      </c>
    </row>
    <row r="489" spans="1:1">
      <c r="A489" s="104">
        <f>Inland!H492</f>
        <v>1.3760338279382628E-8</v>
      </c>
    </row>
    <row r="490" spans="1:1">
      <c r="A490" s="104">
        <f>Inland!H493</f>
        <v>1.5169444504079856E-8</v>
      </c>
    </row>
    <row r="491" spans="1:1">
      <c r="A491" s="104">
        <f>Inland!H494</f>
        <v>1.8946543181701879E-8</v>
      </c>
    </row>
    <row r="492" spans="1:1">
      <c r="A492" s="104">
        <f>Inland!H495</f>
        <v>1.7111230970879736E-8</v>
      </c>
    </row>
    <row r="493" spans="1:1">
      <c r="A493" s="104">
        <f>Inland!H496</f>
        <v>1.6812326266545681E-8</v>
      </c>
    </row>
    <row r="494" spans="1:1">
      <c r="A494" s="104">
        <f>Inland!H497</f>
        <v>1.8075750224655791E-8</v>
      </c>
    </row>
    <row r="495" spans="1:1">
      <c r="A495" s="104">
        <f>Inland!H498</f>
        <v>1.8693301124537167E-8</v>
      </c>
    </row>
    <row r="496" spans="1:1">
      <c r="A496" s="104">
        <f>Inland!H499</f>
        <v>1.9280750801612502E-8</v>
      </c>
    </row>
    <row r="497" spans="1:1">
      <c r="A497" s="104">
        <f>Inland!H500</f>
        <v>2.0113596878787327E-8</v>
      </c>
    </row>
    <row r="498" spans="1:1">
      <c r="A498" s="104">
        <f>Inland!H501</f>
        <v>2.0864122620433926E-8</v>
      </c>
    </row>
    <row r="499" spans="1:1">
      <c r="A499" s="104">
        <f>Inland!H502</f>
        <v>2.0337761341276221E-8</v>
      </c>
    </row>
    <row r="500" spans="1:1">
      <c r="A500" s="104">
        <f>Inland!H503</f>
        <v>2.1965075813005985E-8</v>
      </c>
    </row>
    <row r="501" spans="1:1">
      <c r="A501" s="104">
        <f>Inland!H504</f>
        <v>2.1638864030930284E-8</v>
      </c>
    </row>
    <row r="502" spans="1:1">
      <c r="A502" s="104">
        <f>Inland!H505</f>
        <v>2.0321802579443786E-8</v>
      </c>
    </row>
    <row r="503" spans="1:1">
      <c r="A503" s="104">
        <f>Inland!H506</f>
        <v>2.0593540554795236E-8</v>
      </c>
    </row>
    <row r="504" spans="1:1">
      <c r="A504" s="104">
        <f>Inland!H507</f>
        <v>1.5718281262502653E-8</v>
      </c>
    </row>
    <row r="505" spans="1:1">
      <c r="A505" s="104">
        <f>Inland!H508</f>
        <v>1.6134769546868202E-8</v>
      </c>
    </row>
    <row r="506" spans="1:1">
      <c r="A506" s="104">
        <f>Inland!H509</f>
        <v>1.7460747819037915E-8</v>
      </c>
    </row>
    <row r="507" spans="1:1">
      <c r="A507" s="104">
        <f>Inland!H510</f>
        <v>1.7698233868896564E-8</v>
      </c>
    </row>
    <row r="508" spans="1:1">
      <c r="A508" s="104">
        <f>Inland!H511</f>
        <v>1.7658726182244222E-8</v>
      </c>
    </row>
    <row r="509" spans="1:1">
      <c r="A509" s="104">
        <f>Inland!H512</f>
        <v>1.9501894049348815E-8</v>
      </c>
    </row>
    <row r="510" spans="1:1">
      <c r="A510" s="104">
        <f>Inland!H513</f>
        <v>1.8242685175422411E-8</v>
      </c>
    </row>
    <row r="511" spans="1:1">
      <c r="A511" s="104">
        <f>Inland!H514</f>
        <v>1.8519293614173438E-8</v>
      </c>
    </row>
    <row r="512" spans="1:1">
      <c r="A512" s="104">
        <f>Inland!H515</f>
        <v>2.1590491998211022E-8</v>
      </c>
    </row>
    <row r="513" spans="1:1">
      <c r="A513" s="104">
        <f>Inland!H516</f>
        <v>2.3240590302599683E-8</v>
      </c>
    </row>
    <row r="514" spans="1:1">
      <c r="A514" s="104">
        <f>Inland!H517</f>
        <v>2.1933957847142568E-8</v>
      </c>
    </row>
    <row r="515" spans="1:1">
      <c r="A515" s="104">
        <f>Inland!H518</f>
        <v>2.222537936906823E-8</v>
      </c>
    </row>
    <row r="516" spans="1:1">
      <c r="A516" s="104">
        <f>Inland!H519</f>
        <v>2.192901946734357E-8</v>
      </c>
    </row>
    <row r="517" spans="1:1">
      <c r="A517" s="104">
        <f>Inland!H520</f>
        <v>2.144505462313579E-8</v>
      </c>
    </row>
    <row r="518" spans="1:1">
      <c r="A518" s="104">
        <f>Inland!H521</f>
        <v>2.5497393272006677E-8</v>
      </c>
    </row>
    <row r="519" spans="1:1">
      <c r="A519" s="104">
        <f>Inland!H522</f>
        <v>2.1510804415221096E-8</v>
      </c>
    </row>
    <row r="520" spans="1:1">
      <c r="A520" s="104">
        <f>Inland!H523</f>
        <v>2.2845469854832418E-8</v>
      </c>
    </row>
    <row r="521" spans="1:1">
      <c r="A521" s="104">
        <f>Inland!H524</f>
        <v>2.2386012333110761E-8</v>
      </c>
    </row>
    <row r="522" spans="1:1">
      <c r="A522" s="104">
        <f>Inland!H525</f>
        <v>1.958447449357364E-8</v>
      </c>
    </row>
    <row r="523" spans="1:1">
      <c r="A523" s="104">
        <f>Inland!H526</f>
        <v>1.9625419988685139E-8</v>
      </c>
    </row>
    <row r="524" spans="1:1">
      <c r="A524" s="104">
        <f>Inland!H527</f>
        <v>1.8931114944900089E-8</v>
      </c>
    </row>
    <row r="525" spans="1:1">
      <c r="A525" s="104">
        <f>Inland!H528</f>
        <v>1.8521613196105407E-8</v>
      </c>
    </row>
    <row r="526" spans="1:1">
      <c r="A526" s="104">
        <f>Inland!H529</f>
        <v>1.9605360976052365E-8</v>
      </c>
    </row>
    <row r="527" spans="1:1">
      <c r="A527" s="104">
        <f>Inland!H530</f>
        <v>2.2420989397216801E-8</v>
      </c>
    </row>
    <row r="528" spans="1:1">
      <c r="A528" s="104">
        <f>Inland!H531</f>
        <v>2.4685350112421708E-8</v>
      </c>
    </row>
    <row r="529" spans="1:1">
      <c r="A529" s="104">
        <f>Inland!H532</f>
        <v>2.0018486932035755E-8</v>
      </c>
    </row>
    <row r="530" spans="1:1">
      <c r="A530" s="104">
        <f>Inland!H533</f>
        <v>2.4454238071049221E-8</v>
      </c>
    </row>
    <row r="531" spans="1:1">
      <c r="A531" s="104">
        <f>Inland!H534</f>
        <v>2.6667594664617196E-8</v>
      </c>
    </row>
    <row r="532" spans="1:1">
      <c r="A532" s="104">
        <f>Inland!H535</f>
        <v>2.4979745857271723E-8</v>
      </c>
    </row>
    <row r="533" spans="1:1">
      <c r="A533" s="104">
        <f>Inland!H536</f>
        <v>2.3707645060150896E-8</v>
      </c>
    </row>
    <row r="534" spans="1:1">
      <c r="A534" s="104">
        <f>Inland!H537</f>
        <v>2.7245484551733038E-8</v>
      </c>
    </row>
    <row r="535" spans="1:1">
      <c r="A535" s="104">
        <f>Inland!H538</f>
        <v>3.0966544113489692E-8</v>
      </c>
    </row>
    <row r="536" spans="1:1">
      <c r="A536" s="104">
        <f>Inland!H539</f>
        <v>3.5235620120945998E-8</v>
      </c>
    </row>
    <row r="537" spans="1:1">
      <c r="A537" s="104">
        <f>Inland!H540</f>
        <v>3.4200995057876006E-8</v>
      </c>
    </row>
    <row r="538" spans="1:1">
      <c r="A538" s="104">
        <f>Inland!H541</f>
        <v>4.2466696466819142E-8</v>
      </c>
    </row>
    <row r="539" spans="1:1">
      <c r="A539" s="104">
        <f>Inland!H542</f>
        <v>4.1213155218345049E-8</v>
      </c>
    </row>
    <row r="540" spans="1:1">
      <c r="A540" s="104">
        <f>Inland!H543</f>
        <v>4.1437683938579949E-8</v>
      </c>
    </row>
    <row r="541" spans="1:1">
      <c r="A541" s="104">
        <f>Inland!H544</f>
        <v>3.7722284907637324E-8</v>
      </c>
    </row>
    <row r="542" spans="1:1">
      <c r="A542" s="104">
        <f>Inland!H545</f>
        <v>3.7468044217878138E-8</v>
      </c>
    </row>
    <row r="543" spans="1:1">
      <c r="A543" s="104">
        <f>Inland!H546</f>
        <v>3.716217295930921E-8</v>
      </c>
    </row>
    <row r="544" spans="1:1">
      <c r="A544" s="104">
        <f>Inland!H547</f>
        <v>3.4112918256469582E-8</v>
      </c>
    </row>
    <row r="545" spans="1:1">
      <c r="A545" s="104">
        <f>Inland!H548</f>
        <v>3.441127204882205E-8</v>
      </c>
    </row>
    <row r="546" spans="1:1">
      <c r="A546" s="104">
        <f>Inland!H549</f>
        <v>3.6634818936365282E-8</v>
      </c>
    </row>
    <row r="547" spans="1:1">
      <c r="A547" s="104">
        <f>Inland!H550</f>
        <v>3.4870858677241298E-8</v>
      </c>
    </row>
    <row r="548" spans="1:1">
      <c r="A548" s="104">
        <f>Inland!H551</f>
        <v>3.0652735452434584E-8</v>
      </c>
    </row>
    <row r="549" spans="1:1">
      <c r="A549" s="104">
        <f>Inland!H552</f>
        <v>2.7792031024395808E-8</v>
      </c>
    </row>
    <row r="550" spans="1:1">
      <c r="A550" s="104">
        <f>Inland!H553</f>
        <v>2.846519245165936E-8</v>
      </c>
    </row>
    <row r="551" spans="1:1">
      <c r="A551" s="104">
        <f>Inland!H554</f>
        <v>2.5812910863328116E-8</v>
      </c>
    </row>
    <row r="552" spans="1:1">
      <c r="A552" s="104">
        <f>Inland!H555</f>
        <v>2.3729501569811711E-8</v>
      </c>
    </row>
    <row r="553" spans="1:1">
      <c r="A553" s="104">
        <f>Inland!H556</f>
        <v>2.2446688841847841E-8</v>
      </c>
    </row>
    <row r="554" spans="1:1">
      <c r="A554" s="104">
        <f>Inland!H557</f>
        <v>2.0488613090792272E-8</v>
      </c>
    </row>
    <row r="555" spans="1:1">
      <c r="A555" s="104">
        <f>Inland!H558</f>
        <v>1.7814325598215955E-8</v>
      </c>
    </row>
    <row r="556" spans="1:1">
      <c r="A556" s="104">
        <f>Inland!H559</f>
        <v>1.9542105626353711E-8</v>
      </c>
    </row>
    <row r="557" spans="1:1">
      <c r="A557" s="104">
        <f>Inland!H560</f>
        <v>1.6604883793257381E-8</v>
      </c>
    </row>
    <row r="558" spans="1:1">
      <c r="A558" s="104">
        <f>Inland!H561</f>
        <v>1.8050873046715855E-8</v>
      </c>
    </row>
    <row r="559" spans="1:1">
      <c r="A559" s="104">
        <f>Inland!H562</f>
        <v>1.9684424708158007E-8</v>
      </c>
    </row>
    <row r="560" spans="1:1">
      <c r="A560" s="104">
        <f>Inland!H563</f>
        <v>1.0081998298271116E-8</v>
      </c>
    </row>
    <row r="561" spans="1:1">
      <c r="A561" s="104">
        <f>Inland!H564</f>
        <v>1.5459035753462486E-8</v>
      </c>
    </row>
    <row r="562" spans="1:1">
      <c r="A562" s="104">
        <f>Inland!H565</f>
        <v>2.2197463392379485E-8</v>
      </c>
    </row>
    <row r="563" spans="1:1">
      <c r="A563" s="104">
        <f>Inland!H566</f>
        <v>2.0405673621385805E-8</v>
      </c>
    </row>
    <row r="564" spans="1:1">
      <c r="A564" s="104">
        <f>Inland!H567</f>
        <v>1.967140170376955E-8</v>
      </c>
    </row>
    <row r="565" spans="1:1">
      <c r="A565" s="104">
        <f>Inland!H568</f>
        <v>2.4056758110556035E-8</v>
      </c>
    </row>
    <row r="566" spans="1:1">
      <c r="A566" s="104">
        <f>Inland!H569</f>
        <v>2.2744989721972009E-8</v>
      </c>
    </row>
    <row r="567" spans="1:1">
      <c r="A567" s="104">
        <f>Inland!H570</f>
        <v>2.0418915974293876E-8</v>
      </c>
    </row>
    <row r="568" spans="1:1">
      <c r="A568" s="104">
        <f>Inland!H571</f>
        <v>1.8476577260773236E-8</v>
      </c>
    </row>
    <row r="569" spans="1:1">
      <c r="A569" s="104">
        <f>Inland!H572</f>
        <v>1.5613390639764065E-8</v>
      </c>
    </row>
    <row r="570" spans="1:1">
      <c r="A570" s="104">
        <f>Inland!H573</f>
        <v>1.5780254911106319E-8</v>
      </c>
    </row>
    <row r="571" spans="1:1">
      <c r="A571" s="104">
        <f>Inland!H574</f>
        <v>1.7041517494265241E-8</v>
      </c>
    </row>
    <row r="572" spans="1:1">
      <c r="A572" s="104">
        <f>Inland!H575</f>
        <v>1.8948743775211062E-8</v>
      </c>
    </row>
    <row r="573" spans="1:1">
      <c r="A573" s="104">
        <f>Inland!H576</f>
        <v>1.9014807673728884E-8</v>
      </c>
    </row>
    <row r="574" spans="1:1">
      <c r="A574" s="104">
        <f>Inland!H577</f>
        <v>2.3589281375781125E-8</v>
      </c>
    </row>
    <row r="575" spans="1:1">
      <c r="A575" s="104">
        <f>Inland!H578</f>
        <v>2.4105306615173707E-8</v>
      </c>
    </row>
    <row r="576" spans="1:1">
      <c r="A576" s="104">
        <f>Inland!H579</f>
        <v>2.7118738993470854E-8</v>
      </c>
    </row>
    <row r="577" spans="1:1">
      <c r="A577" s="104">
        <f>Inland!H580</f>
        <v>3.4215362150965625E-8</v>
      </c>
    </row>
    <row r="578" spans="1:1">
      <c r="A578" s="104">
        <f>Inland!H581</f>
        <v>3.7822229969707991E-8</v>
      </c>
    </row>
    <row r="579" spans="1:1">
      <c r="A579" s="104">
        <f>Inland!H582</f>
        <v>5.0048704140025973E-8</v>
      </c>
    </row>
    <row r="580" spans="1:1">
      <c r="A580" s="104">
        <f>Inland!H583</f>
        <v>5.2432749659781445E-8</v>
      </c>
    </row>
    <row r="581" spans="1:1">
      <c r="A581" s="104">
        <f>Inland!H584</f>
        <v>6.0217151453600074E-8</v>
      </c>
    </row>
    <row r="582" spans="1:1">
      <c r="A582" s="104">
        <f>Inland!H585</f>
        <v>6.5439677698657566E-8</v>
      </c>
    </row>
    <row r="583" spans="1:1">
      <c r="A583" s="104">
        <f>Inland!H586</f>
        <v>6.6465997906268592E-8</v>
      </c>
    </row>
    <row r="584" spans="1:1">
      <c r="A584" s="104">
        <f>Inland!H587</f>
        <v>6.6743277415664031E-8</v>
      </c>
    </row>
    <row r="585" spans="1:1">
      <c r="A585" s="104">
        <f>Inland!H588</f>
        <v>6.0640241457100423E-8</v>
      </c>
    </row>
    <row r="586" spans="1:1">
      <c r="A586" s="104">
        <f>Inland!H589</f>
        <v>5.9812196482741867E-8</v>
      </c>
    </row>
    <row r="587" spans="1:1">
      <c r="A587" s="104">
        <f>Inland!H590</f>
        <v>5.986986163863332E-8</v>
      </c>
    </row>
    <row r="588" spans="1:1">
      <c r="A588" s="104">
        <f>Inland!H591</f>
        <v>5.7601266076005735E-8</v>
      </c>
    </row>
    <row r="589" spans="1:1">
      <c r="A589" s="104">
        <f>Inland!H592</f>
        <v>6.0727932198363752E-8</v>
      </c>
    </row>
    <row r="590" spans="1:1">
      <c r="A590" s="104">
        <f>Inland!H593</f>
        <v>6.1545703382900697E-8</v>
      </c>
    </row>
    <row r="591" spans="1:1">
      <c r="A591" s="104">
        <f>Inland!H594</f>
        <v>5.8373708921187012E-8</v>
      </c>
    </row>
    <row r="592" spans="1:1">
      <c r="A592" s="104">
        <f>Inland!H595</f>
        <v>4.7290439518837154E-8</v>
      </c>
    </row>
    <row r="593" spans="1:1">
      <c r="A593" s="104">
        <f>Inland!H596</f>
        <v>3.9508611297804534E-8</v>
      </c>
    </row>
    <row r="594" spans="1:1">
      <c r="A594" s="104">
        <f>Inland!H597</f>
        <v>3.2365462746018274E-8</v>
      </c>
    </row>
    <row r="595" spans="1:1">
      <c r="A595" s="104">
        <f>Inland!H598</f>
        <v>3.1345719519459202E-8</v>
      </c>
    </row>
    <row r="596" spans="1:1">
      <c r="A596" s="104">
        <f>Inland!H599</f>
        <v>2.9516075395702974E-8</v>
      </c>
    </row>
    <row r="597" spans="1:1">
      <c r="A597" s="104">
        <f>Inland!H600</f>
        <v>2.5197529880136825E-8</v>
      </c>
    </row>
    <row r="598" spans="1:1">
      <c r="A598" s="104">
        <f>Inland!H601</f>
        <v>2.1204254772806786E-8</v>
      </c>
    </row>
    <row r="599" spans="1:1">
      <c r="A599" s="104">
        <f>Inland!H602</f>
        <v>1.9880081101702584E-8</v>
      </c>
    </row>
    <row r="600" spans="1:1">
      <c r="A600" s="104">
        <f>Inland!H603</f>
        <v>1.9978082070396701E-8</v>
      </c>
    </row>
    <row r="601" spans="1:1">
      <c r="A601" s="104">
        <f>Inland!H604</f>
        <v>1.9310715948730855E-8</v>
      </c>
    </row>
    <row r="602" spans="1:1">
      <c r="A602" s="104">
        <f>Inland!H605</f>
        <v>1.895588269284616E-8</v>
      </c>
    </row>
    <row r="603" spans="1:1">
      <c r="A603" s="104">
        <f>Inland!H606</f>
        <v>1.6804384020796524E-8</v>
      </c>
    </row>
    <row r="604" spans="1:1">
      <c r="A604" s="104">
        <f>Inland!H607</f>
        <v>1.543893797528386E-8</v>
      </c>
    </row>
    <row r="605" spans="1:1">
      <c r="A605" s="104">
        <f>Inland!H608</f>
        <v>1.535274872608339E-8</v>
      </c>
    </row>
    <row r="606" spans="1:1">
      <c r="A606" s="104">
        <f>Inland!H609</f>
        <v>1.4409710133379902E-8</v>
      </c>
    </row>
    <row r="607" spans="1:1">
      <c r="A607" s="104">
        <f>Inland!H610</f>
        <v>1.2994863683533694E-8</v>
      </c>
    </row>
    <row r="608" spans="1:1">
      <c r="A608" s="104">
        <f>Inland!H611</f>
        <v>1.1561969435088776E-8</v>
      </c>
    </row>
    <row r="609" spans="1:1">
      <c r="A609" s="104">
        <f>Inland!H612</f>
        <v>1.0676412145330417E-8</v>
      </c>
    </row>
    <row r="610" spans="1:1">
      <c r="A610" s="104">
        <f>Inland!H613</f>
        <v>1.1708425999905228E-8</v>
      </c>
    </row>
    <row r="611" spans="1:1">
      <c r="A611" s="104">
        <f>Inland!H614</f>
        <v>1.6497895320853575E-8</v>
      </c>
    </row>
    <row r="612" spans="1:1">
      <c r="A612" s="104">
        <f>Inland!H615</f>
        <v>1.8272666173737813E-8</v>
      </c>
    </row>
    <row r="613" spans="1:1">
      <c r="A613" s="104">
        <f>Inland!H616</f>
        <v>1.7853728243190549E-8</v>
      </c>
    </row>
    <row r="614" spans="1:1">
      <c r="A614" s="104">
        <f>Inland!H617</f>
        <v>1.9493806344015166E-8</v>
      </c>
    </row>
    <row r="615" spans="1:1">
      <c r="A615" s="104">
        <f>Inland!H618</f>
        <v>1.9727131276728063E-8</v>
      </c>
    </row>
    <row r="616" spans="1:1">
      <c r="A616" s="104">
        <f>Inland!H619</f>
        <v>1.7666390602733325E-8</v>
      </c>
    </row>
    <row r="617" spans="1:1">
      <c r="A617" s="104">
        <f>Inland!H620</f>
        <v>1.6033379295234366E-8</v>
      </c>
    </row>
    <row r="618" spans="1:1">
      <c r="A618" s="104">
        <f>Inland!H621</f>
        <v>1.6409729292028084E-8</v>
      </c>
    </row>
    <row r="619" spans="1:1">
      <c r="A619" s="104">
        <f>Inland!H622</f>
        <v>1.6415263057531066E-8</v>
      </c>
    </row>
    <row r="620" spans="1:1">
      <c r="A620" s="104">
        <f>Inland!H623</f>
        <v>1.7510394588675708E-8</v>
      </c>
    </row>
    <row r="621" spans="1:1">
      <c r="A621" s="104">
        <f>Inland!H624</f>
        <v>1.7881897389679077E-8</v>
      </c>
    </row>
    <row r="622" spans="1:1">
      <c r="A622" s="104">
        <f>Inland!H625</f>
        <v>1.7594666320706118E-8</v>
      </c>
    </row>
    <row r="623" spans="1:1">
      <c r="A623" s="104">
        <f>Inland!H626</f>
        <v>1.6296094856988075E-8</v>
      </c>
    </row>
    <row r="624" spans="1:1">
      <c r="A624" s="104">
        <f>Inland!H627</f>
        <v>1.6558660852873743E-8</v>
      </c>
    </row>
    <row r="625" spans="1:1">
      <c r="A625" s="104">
        <f>Inland!H628</f>
        <v>1.4626355049627533E-8</v>
      </c>
    </row>
    <row r="626" spans="1:1">
      <c r="A626" s="104">
        <f>Inland!H629</f>
        <v>1.4702274941568188E-8</v>
      </c>
    </row>
    <row r="627" spans="1:1">
      <c r="A627" s="104">
        <f>Inland!H630</f>
        <v>1.491214458826972E-8</v>
      </c>
    </row>
    <row r="628" spans="1:1">
      <c r="A628" s="104">
        <f>Inland!H631</f>
        <v>1.649683406263245E-8</v>
      </c>
    </row>
    <row r="629" spans="1:1">
      <c r="A629" s="104">
        <f>Inland!H632</f>
        <v>1.7966678309052711E-8</v>
      </c>
    </row>
    <row r="630" spans="1:1">
      <c r="A630" s="104">
        <f>Inland!H633</f>
        <v>2.049997173860411E-8</v>
      </c>
    </row>
    <row r="631" spans="1:1">
      <c r="A631" s="104">
        <f>Inland!H634</f>
        <v>2.2012578808539721E-8</v>
      </c>
    </row>
    <row r="632" spans="1:1">
      <c r="A632" s="104">
        <f>Inland!H635</f>
        <v>2.1115873907687155E-8</v>
      </c>
    </row>
    <row r="633" spans="1:1">
      <c r="A633" s="104">
        <f>Inland!H636</f>
        <v>2.4414856334081412E-8</v>
      </c>
    </row>
    <row r="634" spans="1:1">
      <c r="A634" s="104">
        <f>Inland!H637</f>
        <v>2.5019995394794837E-8</v>
      </c>
    </row>
    <row r="635" spans="1:1">
      <c r="A635" s="104">
        <f>Inland!H638</f>
        <v>2.7124114183130977E-8</v>
      </c>
    </row>
    <row r="636" spans="1:1">
      <c r="A636" s="104">
        <f>Inland!H639</f>
        <v>2.4492498323588584E-8</v>
      </c>
    </row>
    <row r="637" spans="1:1">
      <c r="A637" s="104">
        <f>Inland!H640</f>
        <v>2.7846452989936976E-8</v>
      </c>
    </row>
    <row r="638" spans="1:1">
      <c r="A638" s="104">
        <f>Inland!H641</f>
        <v>2.5130426387867263E-8</v>
      </c>
    </row>
    <row r="639" spans="1:1">
      <c r="A639" s="104">
        <f>Inland!H642</f>
        <v>2.5223313194065106E-8</v>
      </c>
    </row>
    <row r="640" spans="1:1">
      <c r="A640" s="104">
        <f>Inland!H643</f>
        <v>2.3090884412051612E-8</v>
      </c>
    </row>
    <row r="641" spans="1:1">
      <c r="A641" s="104">
        <f>Inland!H644</f>
        <v>2.1171686643238403E-8</v>
      </c>
    </row>
    <row r="642" spans="1:1">
      <c r="A642" s="104">
        <f>Inland!H645</f>
        <v>2.4466209637215117E-8</v>
      </c>
    </row>
    <row r="643" spans="1:1">
      <c r="A643" s="104">
        <f>Inland!H646</f>
        <v>2.3757555542400351E-8</v>
      </c>
    </row>
    <row r="644" spans="1:1">
      <c r="A644" s="104">
        <f>Inland!H647</f>
        <v>2.5515637560807685E-8</v>
      </c>
    </row>
    <row r="645" spans="1:1">
      <c r="A645" s="104">
        <f>Inland!H648</f>
        <v>2.2075164769188519E-8</v>
      </c>
    </row>
    <row r="646" spans="1:1">
      <c r="A646" s="104">
        <f>Inland!H649</f>
        <v>2.2780450048428544E-8</v>
      </c>
    </row>
    <row r="647" spans="1:1">
      <c r="A647" s="104">
        <f>Inland!H650</f>
        <v>2.2000329189122953E-8</v>
      </c>
    </row>
    <row r="648" spans="1:1">
      <c r="A648" s="104">
        <f>Inland!H651</f>
        <v>2.177704077318753E-8</v>
      </c>
    </row>
    <row r="649" spans="1:1">
      <c r="A649" s="104">
        <f>Inland!H652</f>
        <v>1.9782240921783653E-8</v>
      </c>
    </row>
    <row r="650" spans="1:1">
      <c r="A650" s="104">
        <f>Inland!H653</f>
        <v>2.0675247111918034E-8</v>
      </c>
    </row>
    <row r="651" spans="1:1">
      <c r="A651" s="104">
        <f>Inland!H654</f>
        <v>2.1279079952955893E-8</v>
      </c>
    </row>
    <row r="652" spans="1:1">
      <c r="A652" s="104">
        <f>Inland!H655</f>
        <v>2.1586304270502321E-8</v>
      </c>
    </row>
    <row r="653" spans="1:1">
      <c r="A653" s="104">
        <f>Inland!H656</f>
        <v>2.1807280473728605E-8</v>
      </c>
    </row>
    <row r="654" spans="1:1">
      <c r="A654" s="104">
        <f>Inland!H657</f>
        <v>2.3659383826266866E-8</v>
      </c>
    </row>
    <row r="655" spans="1:1">
      <c r="A655" s="104">
        <f>Inland!H658</f>
        <v>2.2076644726813868E-8</v>
      </c>
    </row>
    <row r="656" spans="1:1">
      <c r="A656" s="104">
        <f>Inland!H659</f>
        <v>2.4771338628065837E-8</v>
      </c>
    </row>
    <row r="657" spans="1:1">
      <c r="A657" s="104">
        <f>Inland!H660</f>
        <v>2.3614878681004263E-8</v>
      </c>
    </row>
    <row r="658" spans="1:1">
      <c r="A658" s="104">
        <f>Inland!H661</f>
        <v>2.4823114085765345E-8</v>
      </c>
    </row>
    <row r="659" spans="1:1">
      <c r="A659" s="104">
        <f>Inland!H662</f>
        <v>2.2797386225751078E-8</v>
      </c>
    </row>
    <row r="660" spans="1:1">
      <c r="A660" s="104">
        <f>Inland!H663</f>
        <v>2.4607050943005485E-8</v>
      </c>
    </row>
    <row r="661" spans="1:1">
      <c r="A661" s="104">
        <f>Inland!H664</f>
        <v>2.7169365351903875E-8</v>
      </c>
    </row>
    <row r="662" spans="1:1">
      <c r="A662" s="104">
        <f>Inland!H665</f>
        <v>2.7921754921360053E-8</v>
      </c>
    </row>
    <row r="663" spans="1:1">
      <c r="A663" s="104">
        <f>Inland!H666</f>
        <v>3.0945190778561363E-8</v>
      </c>
    </row>
    <row r="664" spans="1:1">
      <c r="A664" s="104">
        <f>Inland!H667</f>
        <v>3.1307380961039061E-8</v>
      </c>
    </row>
    <row r="665" spans="1:1">
      <c r="A665" s="104">
        <f>Inland!H668</f>
        <v>2.609386756528308E-8</v>
      </c>
    </row>
    <row r="666" spans="1:1">
      <c r="A666" s="104">
        <f>Inland!H669</f>
        <v>2.5627425571412607E-8</v>
      </c>
    </row>
    <row r="667" spans="1:1">
      <c r="A667" s="104">
        <f>Inland!H670</f>
        <v>2.6373247540000653E-8</v>
      </c>
    </row>
    <row r="668" spans="1:1">
      <c r="A668" s="104">
        <f>Inland!H671</f>
        <v>2.4050790033328146E-8</v>
      </c>
    </row>
    <row r="669" spans="1:1">
      <c r="A669" s="104">
        <f>Inland!H672</f>
        <v>2.2380528909156271E-8</v>
      </c>
    </row>
    <row r="670" spans="1:1">
      <c r="A670" s="104">
        <f>Inland!H673</f>
        <v>1.9262392444448239E-8</v>
      </c>
    </row>
    <row r="671" spans="1:1">
      <c r="A671" s="104">
        <f>Inland!H674</f>
        <v>1.7524714212039903E-8</v>
      </c>
    </row>
    <row r="672" spans="1:1">
      <c r="A672" s="104">
        <f>Inland!H675</f>
        <v>1.7224954539152243E-8</v>
      </c>
    </row>
    <row r="673" spans="1:1">
      <c r="A673" s="104">
        <f>Inland!H676</f>
        <v>1.5680670813776393E-8</v>
      </c>
    </row>
    <row r="674" spans="1:1">
      <c r="A674" s="104">
        <f>Inland!H677</f>
        <v>1.5600474308374748E-8</v>
      </c>
    </row>
    <row r="675" spans="1:1">
      <c r="A675" s="104">
        <f>Inland!H678</f>
        <v>1.4296806844436394E-8</v>
      </c>
    </row>
    <row r="676" spans="1:1">
      <c r="A676" s="104">
        <f>Inland!H679</f>
        <v>1.5074275171437372E-8</v>
      </c>
    </row>
    <row r="677" spans="1:1">
      <c r="A677" s="104">
        <f>Inland!H680</f>
        <v>1.5327458757737926E-8</v>
      </c>
    </row>
    <row r="678" spans="1:1">
      <c r="A678" s="104">
        <f>Inland!H681</f>
        <v>1.3154510973770299E-8</v>
      </c>
    </row>
    <row r="679" spans="1:1">
      <c r="A679" s="104">
        <f>Inland!H682</f>
        <v>1.1441171577794487E-8</v>
      </c>
    </row>
    <row r="680" spans="1:1">
      <c r="A680" s="104">
        <f>Inland!H683</f>
        <v>1.1510206632141375E-8</v>
      </c>
    </row>
    <row r="681" spans="1:1">
      <c r="A681" s="104">
        <f>Inland!H684</f>
        <v>1.2185987622365917E-8</v>
      </c>
    </row>
    <row r="682" spans="1:1">
      <c r="A682" s="104">
        <f>Inland!H685</f>
        <v>1.0570292439942876E-8</v>
      </c>
    </row>
    <row r="683" spans="1:1">
      <c r="A683" s="104">
        <f>Inland!H686</f>
        <v>9.6958624117421187E-9</v>
      </c>
    </row>
    <row r="684" spans="1:1">
      <c r="A684" s="104">
        <f>Inland!H687</f>
        <v>1.0067365677170056E-8</v>
      </c>
    </row>
    <row r="685" spans="1:1">
      <c r="A685" s="104">
        <f>Inland!H688</f>
        <v>1.5396074458699418E-8</v>
      </c>
    </row>
    <row r="686" spans="1:1">
      <c r="A686" s="104">
        <f>Inland!H689</f>
        <v>1.6569900442945136E-8</v>
      </c>
    </row>
    <row r="687" spans="1:1">
      <c r="A687" s="104">
        <f>Inland!H690</f>
        <v>2.1977193464598366E-8</v>
      </c>
    </row>
    <row r="688" spans="1:1">
      <c r="A688" s="104">
        <f>Inland!H691</f>
        <v>2.3148531785776388E-8</v>
      </c>
    </row>
    <row r="689" spans="1:1">
      <c r="A689" s="104">
        <f>Inland!H692</f>
        <v>2.1778109284034708E-8</v>
      </c>
    </row>
    <row r="690" spans="1:1">
      <c r="A690" s="104">
        <f>Inland!H693</f>
        <v>2.2842411345179732E-8</v>
      </c>
    </row>
    <row r="691" spans="1:1">
      <c r="A691" s="104">
        <f>Inland!H694</f>
        <v>2.2496946132501508E-8</v>
      </c>
    </row>
    <row r="692" spans="1:1">
      <c r="A692" s="104">
        <f>Inland!H695</f>
        <v>2.3142169353590761E-8</v>
      </c>
    </row>
    <row r="693" spans="1:1">
      <c r="A693" s="104">
        <f>Inland!H696</f>
        <v>2.1307998956449924E-8</v>
      </c>
    </row>
    <row r="694" spans="1:1">
      <c r="A694" s="104">
        <f>Inland!H697</f>
        <v>2.4121511572102234E-8</v>
      </c>
    </row>
    <row r="695" spans="1:1">
      <c r="A695" s="104">
        <f>Inland!H698</f>
        <v>2.1474582347688348E-8</v>
      </c>
    </row>
    <row r="696" spans="1:1">
      <c r="A696" s="104">
        <f>Inland!H699</f>
        <v>2.1918416573967149E-8</v>
      </c>
    </row>
    <row r="697" spans="1:1">
      <c r="A697" s="104">
        <f>Inland!H700</f>
        <v>2.1919987895505201E-8</v>
      </c>
    </row>
    <row r="698" spans="1:1">
      <c r="A698" s="104">
        <f>Inland!H701</f>
        <v>2.2467150028215604E-8</v>
      </c>
    </row>
    <row r="699" spans="1:1">
      <c r="A699" s="104">
        <f>Inland!H702</f>
        <v>2.0759667868774445E-8</v>
      </c>
    </row>
    <row r="700" spans="1:1">
      <c r="A700" s="104">
        <f>Inland!H703</f>
        <v>2.1530473698112555E-8</v>
      </c>
    </row>
    <row r="701" spans="1:1">
      <c r="A701" s="104">
        <f>Inland!H704</f>
        <v>2.0211011285375377E-8</v>
      </c>
    </row>
    <row r="702" spans="1:1">
      <c r="A702" s="104">
        <f>Inland!H705</f>
        <v>1.9020056811261133E-8</v>
      </c>
    </row>
    <row r="703" spans="1:1">
      <c r="A703" s="104">
        <f>Inland!H706</f>
        <v>1.7748473374077509E-8</v>
      </c>
    </row>
    <row r="704" spans="1:1">
      <c r="A704" s="104">
        <f>Inland!H707</f>
        <v>1.7214691145831267E-8</v>
      </c>
    </row>
    <row r="705" spans="1:1">
      <c r="A705" s="104">
        <f>Inland!H708</f>
        <v>1.8630448625349644E-8</v>
      </c>
    </row>
    <row r="706" spans="1:1">
      <c r="A706" s="104">
        <f>Inland!H709</f>
        <v>1.9017327970748541E-8</v>
      </c>
    </row>
    <row r="707" spans="1:1">
      <c r="A707" s="104">
        <f>Inland!H710</f>
        <v>2.0095538936206546E-8</v>
      </c>
    </row>
    <row r="708" spans="1:1">
      <c r="A708" s="104">
        <f>Inland!H711</f>
        <v>1.2653408215145871E-8</v>
      </c>
    </row>
    <row r="709" spans="1:1">
      <c r="A709" s="104">
        <f>Inland!H712</f>
        <v>1.0341046589789284E-8</v>
      </c>
    </row>
    <row r="710" spans="1:1">
      <c r="A710" s="104">
        <f>Inland!H713</f>
        <v>8.9633355110423731E-9</v>
      </c>
    </row>
    <row r="711" spans="1:1">
      <c r="A711" s="104">
        <f>Inland!H714</f>
        <v>1.0115320065512543E-8</v>
      </c>
    </row>
    <row r="712" spans="1:1">
      <c r="A712" s="104">
        <f>Inland!H715</f>
        <v>1.0942917745825916E-8</v>
      </c>
    </row>
    <row r="713" spans="1:1">
      <c r="A713" s="104">
        <f>Inland!H716</f>
        <v>8.3674550332516159E-9</v>
      </c>
    </row>
    <row r="714" spans="1:1">
      <c r="A714" s="104">
        <f>Inland!H717</f>
        <v>7.36273581637212E-9</v>
      </c>
    </row>
    <row r="715" spans="1:1">
      <c r="A715" s="104">
        <f>Inland!H718</f>
        <v>7.3877234881149425E-9</v>
      </c>
    </row>
    <row r="716" spans="1:1">
      <c r="A716" s="104">
        <f>Inland!H719</f>
        <v>8.2243742419240908E-9</v>
      </c>
    </row>
    <row r="717" spans="1:1">
      <c r="A717" s="104">
        <f>Inland!H720</f>
        <v>7.5347488722755763E-9</v>
      </c>
    </row>
    <row r="718" spans="1:1">
      <c r="A718" s="104">
        <f>Inland!H721</f>
        <v>6.116887707900077E-9</v>
      </c>
    </row>
    <row r="719" spans="1:1">
      <c r="A719" s="104">
        <f>Inland!H722</f>
        <v>5.3033482938902502E-9</v>
      </c>
    </row>
    <row r="720" spans="1:1">
      <c r="A720" s="104">
        <f>Inland!H723</f>
        <v>4.3761100775806196E-9</v>
      </c>
    </row>
    <row r="721" spans="1:1">
      <c r="A721" s="104">
        <f>Inland!H724</f>
        <v>3.5010639970416315E-9</v>
      </c>
    </row>
    <row r="722" spans="1:1">
      <c r="A722" s="104">
        <f>Inland!H725</f>
        <v>3.4444919001099684E-9</v>
      </c>
    </row>
    <row r="723" spans="1:1">
      <c r="A723" s="104">
        <f>Inland!H726</f>
        <v>2.933483181614598E-9</v>
      </c>
    </row>
    <row r="724" spans="1:1">
      <c r="A724" s="104">
        <f>Inland!H727</f>
        <v>2.8226961159047234E-9</v>
      </c>
    </row>
    <row r="725" spans="1:1">
      <c r="A725" s="104">
        <f>Inland!H728</f>
        <v>2.3126405553078858E-9</v>
      </c>
    </row>
    <row r="726" spans="1:1">
      <c r="A726" s="104">
        <f>Inland!H729</f>
        <v>2.9614103139778917E-9</v>
      </c>
    </row>
    <row r="727" spans="1:1">
      <c r="A727" s="104">
        <f>Inland!H730</f>
        <v>2.6751880515064774E-9</v>
      </c>
    </row>
    <row r="728" spans="1:1">
      <c r="A728" s="104">
        <f>Inland!H731</f>
        <v>3.5964286818400687E-9</v>
      </c>
    </row>
    <row r="729" spans="1:1">
      <c r="A729" s="104">
        <f>Inland!H732</f>
        <v>2.5756242850951202E-9</v>
      </c>
    </row>
    <row r="730" spans="1:1">
      <c r="A730" s="104">
        <f>Inland!H733</f>
        <v>3.0596061210796796E-9</v>
      </c>
    </row>
    <row r="731" spans="1:1">
      <c r="A731" s="104">
        <f>Inland!H734</f>
        <v>3.1669739026135788E-9</v>
      </c>
    </row>
    <row r="732" spans="1:1">
      <c r="A732" s="104">
        <f>Inland!H735</f>
        <v>3.4025091380849242E-9</v>
      </c>
    </row>
    <row r="733" spans="1:1">
      <c r="A733" s="104">
        <f>Inland!H736</f>
        <v>2.6795235837346213E-9</v>
      </c>
    </row>
    <row r="734" spans="1:1">
      <c r="A734" s="104">
        <f>Inland!H737</f>
        <v>4.7882380579233387E-10</v>
      </c>
    </row>
    <row r="735" spans="1:1">
      <c r="A735" s="104">
        <f>Inland!H738</f>
        <v>4.9526443607790744E-10</v>
      </c>
    </row>
    <row r="736" spans="1:1">
      <c r="A736" s="104">
        <f>Inland!H739</f>
        <v>9.3495932753746776E-10</v>
      </c>
    </row>
    <row r="737" spans="1:1">
      <c r="A737" s="104">
        <f>Inland!H740</f>
        <v>9.1818702533342905E-10</v>
      </c>
    </row>
    <row r="738" spans="1:1">
      <c r="A738" s="104">
        <f>Inland!H741</f>
        <v>4.8720995689435261E-10</v>
      </c>
    </row>
    <row r="739" spans="1:1">
      <c r="A739" s="104">
        <f>Inland!H742</f>
        <v>9.8342821099174724E-10</v>
      </c>
    </row>
    <row r="740" spans="1:1">
      <c r="A740" s="104">
        <f>Inland!H743</f>
        <v>1.0185679538036458E-9</v>
      </c>
    </row>
    <row r="741" spans="1:1">
      <c r="A741" s="104">
        <f>Inland!H744</f>
        <v>9.4882536963976943E-10</v>
      </c>
    </row>
    <row r="742" spans="1:1">
      <c r="A742" s="104">
        <f>Inland!H745</f>
        <v>1.5380334168607574E-9</v>
      </c>
    </row>
    <row r="743" spans="1:1">
      <c r="A743" s="104">
        <f>Inland!H746</f>
        <v>3.9987121598336174E-9</v>
      </c>
    </row>
    <row r="744" spans="1:1">
      <c r="A744" s="104">
        <f>Inland!H747</f>
        <v>3.8769374718536474E-9</v>
      </c>
    </row>
    <row r="745" spans="1:1">
      <c r="A745" s="104">
        <f>Inland!H748</f>
        <v>2.1344178533568705E-9</v>
      </c>
    </row>
    <row r="746" spans="1:1">
      <c r="A746" s="104">
        <f>Inland!H749</f>
        <v>3.472192434159065E-9</v>
      </c>
    </row>
    <row r="747" spans="1:1">
      <c r="A747" s="104">
        <f>Inland!H750</f>
        <v>3.6233795154887599E-9</v>
      </c>
    </row>
    <row r="748" spans="1:1">
      <c r="A748" s="104">
        <f>Inland!H751</f>
        <v>4.869249821989416E-9</v>
      </c>
    </row>
    <row r="749" spans="1:1">
      <c r="A749" s="104">
        <f>Inland!H752</f>
        <v>6.6944803353128734E-9</v>
      </c>
    </row>
    <row r="750" spans="1:1">
      <c r="A750" s="104">
        <f>Inland!H753</f>
        <v>8.177607861819422E-9</v>
      </c>
    </row>
    <row r="751" spans="1:1">
      <c r="A751" s="104">
        <f>Inland!H754</f>
        <v>9.262296477440102E-9</v>
      </c>
    </row>
    <row r="752" spans="1:1">
      <c r="A752" s="104">
        <f>Inland!H755</f>
        <v>9.5879480237263734E-9</v>
      </c>
    </row>
    <row r="753" spans="1:1">
      <c r="A753" s="104">
        <f>Inland!H756</f>
        <v>1.5277906900592633E-8</v>
      </c>
    </row>
    <row r="754" spans="1:1">
      <c r="A754" s="104">
        <f>Inland!H757</f>
        <v>1.7486221641549934E-8</v>
      </c>
    </row>
    <row r="755" spans="1:1">
      <c r="A755" s="104">
        <f>Inland!H758</f>
        <v>1.4644403778885484E-8</v>
      </c>
    </row>
    <row r="756" spans="1:1">
      <c r="A756" s="104">
        <f>Inland!H759</f>
        <v>2.0666441310254265E-8</v>
      </c>
    </row>
    <row r="757" spans="1:1">
      <c r="A757" s="104">
        <f>Inland!H760</f>
        <v>1.8275352889576943E-8</v>
      </c>
    </row>
    <row r="758" spans="1:1">
      <c r="A758" s="104">
        <f>Inland!H761</f>
        <v>1.9496673087048558E-8</v>
      </c>
    </row>
    <row r="759" spans="1:1">
      <c r="A759" s="104">
        <f>Inland!H762</f>
        <v>1.7458413811429071E-8</v>
      </c>
    </row>
    <row r="760" spans="1:1">
      <c r="A760" s="104">
        <f>Inland!H763</f>
        <v>1.6588763766117459E-8</v>
      </c>
    </row>
    <row r="761" spans="1:1">
      <c r="A761" s="104">
        <f>Inland!H764</f>
        <v>1.7646412161699311E-8</v>
      </c>
    </row>
    <row r="762" spans="1:1">
      <c r="A762" s="104">
        <f>Inland!H765</f>
        <v>1.8671028801992756E-8</v>
      </c>
    </row>
    <row r="763" spans="1:1">
      <c r="A763" s="104">
        <f>Inland!H766</f>
        <v>1.8362395374429693E-8</v>
      </c>
    </row>
    <row r="764" spans="1:1">
      <c r="A764" s="104">
        <f>Inland!H767</f>
        <v>1.6999941066572853E-8</v>
      </c>
    </row>
    <row r="765" spans="1:1">
      <c r="A765" s="104">
        <f>Inland!H768</f>
        <v>1.7052005981435795E-8</v>
      </c>
    </row>
    <row r="766" spans="1:1">
      <c r="A766" s="104">
        <f>Inland!H769</f>
        <v>1.8334735975121643E-8</v>
      </c>
    </row>
    <row r="767" spans="1:1">
      <c r="A767" s="104">
        <f>Inland!H770</f>
        <v>1.8540200595469009E-8</v>
      </c>
    </row>
    <row r="768" spans="1:1">
      <c r="A768" s="104">
        <f>Inland!H771</f>
        <v>1.6715873420505773E-8</v>
      </c>
    </row>
    <row r="769" spans="1:1">
      <c r="A769" s="104">
        <f>Inland!H772</f>
        <v>1.7308896287135361E-8</v>
      </c>
    </row>
    <row r="770" spans="1:1">
      <c r="A770" s="104">
        <f>Inland!H773</f>
        <v>1.7624381453799243E-8</v>
      </c>
    </row>
    <row r="771" spans="1:1">
      <c r="A771" s="104">
        <f>Inland!H774</f>
        <v>1.7037498967146893E-8</v>
      </c>
    </row>
    <row r="772" spans="1:1">
      <c r="A772" s="104">
        <f>Inland!H775</f>
        <v>1.927674561074454E-8</v>
      </c>
    </row>
    <row r="773" spans="1:1">
      <c r="A773" s="104">
        <f>Inland!H776</f>
        <v>1.9791131271079614E-8</v>
      </c>
    </row>
    <row r="774" spans="1:1">
      <c r="A774" s="104">
        <f>Inland!H777</f>
        <v>2.4735241425351657E-8</v>
      </c>
    </row>
    <row r="775" spans="1:1">
      <c r="A775" s="104">
        <f>Inland!H778</f>
        <v>2.7915036123393401E-8</v>
      </c>
    </row>
    <row r="776" spans="1:1">
      <c r="A776" s="104">
        <f>Inland!H779</f>
        <v>2.8641057123291075E-8</v>
      </c>
    </row>
    <row r="777" spans="1:1">
      <c r="A777" s="104">
        <f>Inland!H780</f>
        <v>3.2317292953118945E-8</v>
      </c>
    </row>
    <row r="778" spans="1:1">
      <c r="A778" s="104">
        <f>Inland!H781</f>
        <v>3.5964770327563064E-8</v>
      </c>
    </row>
    <row r="779" spans="1:1">
      <c r="A779" s="104">
        <f>Inland!H782</f>
        <v>4.4707463822736459E-8</v>
      </c>
    </row>
    <row r="780" spans="1:1">
      <c r="A780" s="104">
        <f>Inland!H783</f>
        <v>4.7917490736082082E-8</v>
      </c>
    </row>
    <row r="781" spans="1:1">
      <c r="A781" s="104">
        <f>Inland!H784</f>
        <v>5.515481598583403E-8</v>
      </c>
    </row>
    <row r="782" spans="1:1">
      <c r="A782" s="104">
        <f>Inland!H785</f>
        <v>6.6625500446725696E-8</v>
      </c>
    </row>
    <row r="783" spans="1:1">
      <c r="A783" s="104">
        <f>Inland!H786</f>
        <v>6.1492747718463473E-8</v>
      </c>
    </row>
    <row r="784" spans="1:1">
      <c r="A784" s="104">
        <f>Inland!H787</f>
        <v>6.3419446053895486E-8</v>
      </c>
    </row>
    <row r="785" spans="1:1">
      <c r="A785" s="104">
        <f>Inland!H788</f>
        <v>5.9846153717126116E-8</v>
      </c>
    </row>
    <row r="786" spans="1:1">
      <c r="A786" s="104">
        <f>Inland!H789</f>
        <v>6.1737661978274027E-8</v>
      </c>
    </row>
    <row r="787" spans="1:1">
      <c r="A787" s="104">
        <f>Inland!H790</f>
        <v>6.3443053988042295E-8</v>
      </c>
    </row>
    <row r="788" spans="1:1">
      <c r="A788" s="104">
        <f>Inland!H791</f>
        <v>6.6139601429622976E-8</v>
      </c>
    </row>
    <row r="789" spans="1:1">
      <c r="A789" s="104">
        <f>Inland!H792</f>
        <v>6.593622165128584E-8</v>
      </c>
    </row>
    <row r="790" spans="1:1">
      <c r="A790" s="104">
        <f>Inland!H793</f>
        <v>7.0036686251452986E-8</v>
      </c>
    </row>
    <row r="791" spans="1:1">
      <c r="A791" s="104">
        <f>Inland!H794</f>
        <v>6.994654705814444E-8</v>
      </c>
    </row>
    <row r="792" spans="1:1">
      <c r="A792" s="104">
        <f>Inland!H795</f>
        <v>6.8837392433710901E-8</v>
      </c>
    </row>
    <row r="793" spans="1:1">
      <c r="A793" s="104">
        <f>Inland!H796</f>
        <v>6.4196771101750474E-8</v>
      </c>
    </row>
    <row r="794" spans="1:1">
      <c r="A794" s="104">
        <f>Inland!H797</f>
        <v>5.9565124339282889E-8</v>
      </c>
    </row>
    <row r="795" spans="1:1">
      <c r="A795" s="104">
        <f>Inland!H798</f>
        <v>5.6913675263388741E-8</v>
      </c>
    </row>
    <row r="796" spans="1:1">
      <c r="A796" s="104">
        <f>Inland!H799</f>
        <v>5.197259396528918E-8</v>
      </c>
    </row>
    <row r="797" spans="1:1">
      <c r="A797" s="104">
        <f>Inland!H800</f>
        <v>4.3839099607606037E-8</v>
      </c>
    </row>
    <row r="798" spans="1:1">
      <c r="A798" s="104">
        <f>Inland!H801</f>
        <v>4.1398185649000734E-8</v>
      </c>
    </row>
    <row r="799" spans="1:1">
      <c r="A799" s="104">
        <f>Inland!H802</f>
        <v>3.8892098883489629E-8</v>
      </c>
    </row>
    <row r="800" spans="1:1">
      <c r="A800" s="104">
        <f>Inland!H803</f>
        <v>3.3751191223538427E-8</v>
      </c>
    </row>
    <row r="801" spans="1:1">
      <c r="A801" s="104">
        <f>Inland!H804</f>
        <v>3.5590306201738692E-8</v>
      </c>
    </row>
    <row r="802" spans="1:1">
      <c r="A802" s="104">
        <f>Inland!H805</f>
        <v>3.7240557470683407E-8</v>
      </c>
    </row>
    <row r="803" spans="1:1">
      <c r="A803" s="104">
        <f>Inland!H806</f>
        <v>4.3895494156181979E-8</v>
      </c>
    </row>
    <row r="804" spans="1:1">
      <c r="A804" s="104">
        <f>Inland!H807</f>
        <v>4.7002907027821678E-8</v>
      </c>
    </row>
    <row r="805" spans="1:1">
      <c r="A805" s="104">
        <f>Inland!H808</f>
        <v>4.1017755664911224E-8</v>
      </c>
    </row>
    <row r="806" spans="1:1">
      <c r="A806" s="104">
        <f>Inland!H809</f>
        <v>4.5103468470461641E-8</v>
      </c>
    </row>
    <row r="807" spans="1:1">
      <c r="A807" s="104">
        <f>Inland!H810</f>
        <v>3.6849890618466877E-8</v>
      </c>
    </row>
    <row r="808" spans="1:1">
      <c r="A808" s="104">
        <f>Inland!H811</f>
        <v>3.5916354174880264E-8</v>
      </c>
    </row>
    <row r="809" spans="1:1">
      <c r="A809" s="104">
        <f>Inland!H812</f>
        <v>3.1402189901599977E-8</v>
      </c>
    </row>
    <row r="810" spans="1:1">
      <c r="A810" s="104">
        <f>Inland!H813</f>
        <v>3.34382533556051E-8</v>
      </c>
    </row>
    <row r="811" spans="1:1">
      <c r="A811" s="104">
        <f>Inland!H814</f>
        <v>3.7317234235489643E-8</v>
      </c>
    </row>
    <row r="812" spans="1:1">
      <c r="A812" s="104">
        <f>Inland!H815</f>
        <v>4.5374359012305488E-8</v>
      </c>
    </row>
    <row r="813" spans="1:1">
      <c r="A813" s="104">
        <f>Inland!H816</f>
        <v>6.1124143371251882E-8</v>
      </c>
    </row>
    <row r="814" spans="1:1">
      <c r="A814" s="104">
        <f>Inland!H817</f>
        <v>7.003434311679244E-8</v>
      </c>
    </row>
    <row r="815" spans="1:1">
      <c r="A815" s="104">
        <f>Inland!H818</f>
        <v>7.5344580994753458E-8</v>
      </c>
    </row>
    <row r="816" spans="1:1">
      <c r="A816" s="104">
        <f>Inland!H819</f>
        <v>7.9052701819549309E-8</v>
      </c>
    </row>
    <row r="817" spans="1:1">
      <c r="A817" s="104">
        <f>Inland!H820</f>
        <v>7.9866465648879503E-8</v>
      </c>
    </row>
    <row r="818" spans="1:1">
      <c r="A818" s="104">
        <f>Inland!H821</f>
        <v>8.3076548950245763E-8</v>
      </c>
    </row>
    <row r="819" spans="1:1">
      <c r="A819" s="104">
        <f>Inland!H822</f>
        <v>8.4753699053030694E-8</v>
      </c>
    </row>
    <row r="820" spans="1:1">
      <c r="A820" s="104">
        <f>Inland!H823</f>
        <v>8.6023313348734806E-8</v>
      </c>
    </row>
    <row r="821" spans="1:1">
      <c r="A821" s="104">
        <f>Inland!H824</f>
        <v>9.2496868575717715E-8</v>
      </c>
    </row>
    <row r="822" spans="1:1">
      <c r="A822" s="104">
        <f>Inland!H825</f>
        <v>9.8072307952029651E-8</v>
      </c>
    </row>
    <row r="823" spans="1:1">
      <c r="A823" s="104">
        <f>Inland!H826</f>
        <v>1.0195198986713639E-7</v>
      </c>
    </row>
    <row r="824" spans="1:1">
      <c r="A824" s="104">
        <f>Inland!H827</f>
        <v>1.0292501630867802E-7</v>
      </c>
    </row>
    <row r="825" spans="1:1">
      <c r="A825" s="104">
        <f>Inland!H828</f>
        <v>1.0036441510742189E-7</v>
      </c>
    </row>
    <row r="826" spans="1:1">
      <c r="A826" s="104">
        <f>Inland!H829</f>
        <v>9.8389639960607714E-8</v>
      </c>
    </row>
    <row r="827" spans="1:1">
      <c r="A827" s="104">
        <f>Inland!H830</f>
        <v>1.0179347118857359E-7</v>
      </c>
    </row>
    <row r="828" spans="1:1">
      <c r="A828" s="104">
        <f>Inland!H831</f>
        <v>1.0586579215938291E-7</v>
      </c>
    </row>
    <row r="829" spans="1:1">
      <c r="A829" s="104">
        <f>Inland!H832</f>
        <v>1.0701798316929112E-7</v>
      </c>
    </row>
    <row r="830" spans="1:1">
      <c r="A830" s="104">
        <f>Inland!H833</f>
        <v>1.1010901877985778E-7</v>
      </c>
    </row>
    <row r="831" spans="1:1">
      <c r="A831" s="104">
        <f>Inland!H834</f>
        <v>1.1364993689116979E-7</v>
      </c>
    </row>
    <row r="832" spans="1:1">
      <c r="A832" s="104">
        <f>Inland!H835</f>
        <v>1.1364333681879993E-7</v>
      </c>
    </row>
    <row r="833" spans="1:1">
      <c r="A833" s="104">
        <f>Inland!H836</f>
        <v>1.1193919773737486E-7</v>
      </c>
    </row>
    <row r="834" spans="1:1">
      <c r="A834" s="104">
        <f>Inland!H837</f>
        <v>1.1452355465310173E-7</v>
      </c>
    </row>
    <row r="835" spans="1:1">
      <c r="A835" s="104">
        <f>Inland!H838</f>
        <v>1.1689236636831133E-7</v>
      </c>
    </row>
    <row r="836" spans="1:1">
      <c r="A836" s="104">
        <f>Inland!H839</f>
        <v>1.1430772690739333E-7</v>
      </c>
    </row>
    <row r="837" spans="1:1">
      <c r="A837" s="104">
        <f>Inland!H840</f>
        <v>1.1557786815333147E-7</v>
      </c>
    </row>
    <row r="838" spans="1:1">
      <c r="A838" s="104">
        <f>Inland!H841</f>
        <v>1.1563476585391466E-7</v>
      </c>
    </row>
    <row r="839" spans="1:1">
      <c r="A839" s="104">
        <f>Inland!H842</f>
        <v>1.1298659605001623E-7</v>
      </c>
    </row>
    <row r="840" spans="1:1">
      <c r="A840" s="104">
        <f>Inland!H843</f>
        <v>1.1031538938876229E-7</v>
      </c>
    </row>
    <row r="841" spans="1:1">
      <c r="A841" s="104">
        <f>Inland!H844</f>
        <v>1.0919627048031577E-7</v>
      </c>
    </row>
    <row r="842" spans="1:1">
      <c r="A842" s="104">
        <f>Inland!H845</f>
        <v>1.0831064229286827E-7</v>
      </c>
    </row>
    <row r="843" spans="1:1">
      <c r="A843" s="104">
        <f>Inland!H846</f>
        <v>1.1019581990582207E-7</v>
      </c>
    </row>
    <row r="844" spans="1:1">
      <c r="A844" s="104">
        <f>Inland!H847</f>
        <v>1.0924066151598298E-7</v>
      </c>
    </row>
    <row r="845" spans="1:1">
      <c r="A845" s="104">
        <f>Inland!H848</f>
        <v>1.0930823495342533E-7</v>
      </c>
    </row>
    <row r="846" spans="1:1">
      <c r="A846" s="104">
        <f>Inland!H849</f>
        <v>1.0899516279603305E-7</v>
      </c>
    </row>
    <row r="847" spans="1:1">
      <c r="A847" s="104">
        <f>Inland!H850</f>
        <v>1.1115867367132757E-7</v>
      </c>
    </row>
    <row r="848" spans="1:1">
      <c r="A848" s="104">
        <f>Inland!H851</f>
        <v>1.1331445051860666E-7</v>
      </c>
    </row>
    <row r="849" spans="1:1">
      <c r="A849" s="104">
        <f>Inland!H852</f>
        <v>1.1578095025537321E-7</v>
      </c>
    </row>
    <row r="850" spans="1:1">
      <c r="A850" s="104">
        <f>Inland!H853</f>
        <v>1.2115374974103354E-7</v>
      </c>
    </row>
    <row r="851" spans="1:1">
      <c r="A851" s="104">
        <f>Inland!H854</f>
        <v>1.2057551381694085E-7</v>
      </c>
    </row>
    <row r="852" spans="1:1">
      <c r="A852" s="104">
        <f>Inland!H855</f>
        <v>1.213974626864807E-7</v>
      </c>
    </row>
    <row r="853" spans="1:1">
      <c r="A853" s="104">
        <f>Inland!H856</f>
        <v>1.1959555763896472E-7</v>
      </c>
    </row>
    <row r="854" spans="1:1">
      <c r="A854" s="104">
        <f>Inland!H857</f>
        <v>1.2001299201683605E-7</v>
      </c>
    </row>
    <row r="855" spans="1:1">
      <c r="A855" s="104">
        <f>Inland!H858</f>
        <v>1.1788627695323231E-7</v>
      </c>
    </row>
    <row r="856" spans="1:1">
      <c r="A856" s="104">
        <f>Inland!H859</f>
        <v>1.1672986186962668E-7</v>
      </c>
    </row>
    <row r="857" spans="1:1">
      <c r="A857" s="104">
        <f>Inland!H860</f>
        <v>1.1414928477359145E-7</v>
      </c>
    </row>
    <row r="858" spans="1:1">
      <c r="A858" s="104">
        <f>Inland!H861</f>
        <v>1.1029992896872716E-7</v>
      </c>
    </row>
    <row r="859" spans="1:1">
      <c r="A859" s="104">
        <f>Inland!H862</f>
        <v>1.1588345210015988E-7</v>
      </c>
    </row>
    <row r="860" spans="1:1">
      <c r="A860" s="104">
        <f>Inland!H863</f>
        <v>1.0991813891452071E-7</v>
      </c>
    </row>
    <row r="861" spans="1:1">
      <c r="A861" s="104">
        <f>Inland!H864</f>
        <v>1.0656244672644146E-7</v>
      </c>
    </row>
    <row r="862" spans="1:1">
      <c r="A862" s="104">
        <f>Inland!H865</f>
        <v>1.0237059099034279E-7</v>
      </c>
    </row>
    <row r="863" spans="1:1">
      <c r="A863" s="104">
        <f>Inland!H866</f>
        <v>1.039990601551841E-7</v>
      </c>
    </row>
    <row r="864" spans="1:1">
      <c r="A864" s="104">
        <f>Inland!H867</f>
        <v>9.8934544518480612E-8</v>
      </c>
    </row>
    <row r="865" spans="1:1">
      <c r="A865" s="104">
        <f>Inland!H868</f>
        <v>1.0148637128211904E-7</v>
      </c>
    </row>
    <row r="866" spans="1:1">
      <c r="A866" s="104">
        <f>Inland!H869</f>
        <v>1.0525047713137696E-7</v>
      </c>
    </row>
    <row r="867" spans="1:1">
      <c r="A867" s="104">
        <f>Inland!H870</f>
        <v>1.0449846018396715E-7</v>
      </c>
    </row>
    <row r="868" spans="1:1">
      <c r="A868" s="104">
        <f>Inland!H871</f>
        <v>1.0862541911457901E-7</v>
      </c>
    </row>
    <row r="869" spans="1:1">
      <c r="A869" s="104">
        <f>Inland!H872</f>
        <v>1.056301368644198E-7</v>
      </c>
    </row>
    <row r="870" spans="1:1">
      <c r="A870" s="104">
        <f>Inland!H873</f>
        <v>1.0884951927037271E-7</v>
      </c>
    </row>
    <row r="871" spans="1:1">
      <c r="A871" s="104">
        <f>Inland!H874</f>
        <v>1.1160149413214528E-7</v>
      </c>
    </row>
    <row r="872" spans="1:1">
      <c r="A872" s="104">
        <f>Inland!H875</f>
        <v>1.0807439058564987E-7</v>
      </c>
    </row>
    <row r="873" spans="1:1">
      <c r="A873" s="104">
        <f>Inland!H876</f>
        <v>1.0498942796528652E-7</v>
      </c>
    </row>
    <row r="874" spans="1:1">
      <c r="A874" s="104">
        <f>Inland!H877</f>
        <v>1.0367281825742131E-7</v>
      </c>
    </row>
    <row r="875" spans="1:1">
      <c r="A875" s="104">
        <f>Inland!H878</f>
        <v>1.0778730393073889E-7</v>
      </c>
    </row>
    <row r="876" spans="1:1">
      <c r="A876" s="104">
        <f>Inland!H879</f>
        <v>1.0671625930980347E-7</v>
      </c>
    </row>
    <row r="877" spans="1:1">
      <c r="A877" s="104">
        <f>Inland!H880</f>
        <v>1.0130312816496138E-7</v>
      </c>
    </row>
    <row r="878" spans="1:1">
      <c r="A878" s="104">
        <f>Inland!H881</f>
        <v>9.830217248853077E-8</v>
      </c>
    </row>
    <row r="879" spans="1:1">
      <c r="A879" s="104">
        <f>Inland!H882</f>
        <v>9.1792378726376678E-8</v>
      </c>
    </row>
    <row r="880" spans="1:1">
      <c r="A880" s="104">
        <f>Inland!H883</f>
        <v>8.646348484199688E-8</v>
      </c>
    </row>
    <row r="881" spans="1:1">
      <c r="A881" s="104">
        <f>Inland!H884</f>
        <v>8.299212833470104E-8</v>
      </c>
    </row>
    <row r="882" spans="1:1">
      <c r="A882" s="104">
        <f>Inland!H885</f>
        <v>8.0668792743677702E-8</v>
      </c>
    </row>
    <row r="883" spans="1:1">
      <c r="A883" s="104">
        <f>Inland!H886</f>
        <v>8.007113327776039E-8</v>
      </c>
    </row>
    <row r="884" spans="1:1">
      <c r="A884" s="104">
        <f>Inland!H887</f>
        <v>8.1534427175738116E-8</v>
      </c>
    </row>
    <row r="885" spans="1:1">
      <c r="A885" s="104">
        <f>Inland!H888</f>
        <v>8.2374734922573327E-8</v>
      </c>
    </row>
    <row r="886" spans="1:1">
      <c r="A886" s="104">
        <f>Inland!H889</f>
        <v>8.1332764844283977E-8</v>
      </c>
    </row>
    <row r="887" spans="1:1">
      <c r="A887" s="104">
        <f>Inland!H890</f>
        <v>7.808220109184754E-8</v>
      </c>
    </row>
    <row r="888" spans="1:1">
      <c r="A888" s="104">
        <f>Inland!H891</f>
        <v>7.6343309679913247E-8</v>
      </c>
    </row>
    <row r="889" spans="1:1">
      <c r="A889" s="104">
        <f>Inland!H892</f>
        <v>6.7830221531058808E-8</v>
      </c>
    </row>
    <row r="890" spans="1:1">
      <c r="A890" s="104">
        <f>Inland!H893</f>
        <v>6.5489292303928893E-8</v>
      </c>
    </row>
    <row r="891" spans="1:1">
      <c r="A891" s="104">
        <f>Inland!H894</f>
        <v>6.3442194233993562E-8</v>
      </c>
    </row>
    <row r="892" spans="1:1">
      <c r="A892" s="104">
        <f>Inland!H895</f>
        <v>6.3576949654046934E-8</v>
      </c>
    </row>
    <row r="893" spans="1:1">
      <c r="A893" s="104">
        <f>Inland!H896</f>
        <v>6.0048143502887628E-8</v>
      </c>
    </row>
    <row r="894" spans="1:1">
      <c r="A894" s="104">
        <f>Inland!H897</f>
        <v>5.9583650859660052E-8</v>
      </c>
    </row>
    <row r="895" spans="1:1">
      <c r="A895" s="104">
        <f>Inland!H898</f>
        <v>6.021553856035722E-8</v>
      </c>
    </row>
    <row r="896" spans="1:1">
      <c r="A896" s="104">
        <f>Inland!H899</f>
        <v>6.3735619342895312E-8</v>
      </c>
    </row>
    <row r="897" spans="1:1">
      <c r="A897" s="104">
        <f>Inland!H900</f>
        <v>6.0959878254213453E-8</v>
      </c>
    </row>
    <row r="898" spans="1:1">
      <c r="A898" s="104">
        <f>Inland!H901</f>
        <v>6.0549686054396279E-8</v>
      </c>
    </row>
    <row r="899" spans="1:1">
      <c r="A899" s="104">
        <f>Inland!H902</f>
        <v>6.059083095577269E-8</v>
      </c>
    </row>
    <row r="900" spans="1:1">
      <c r="A900" s="104">
        <f>Inland!H903</f>
        <v>5.5531499661733286E-8</v>
      </c>
    </row>
    <row r="901" spans="1:1">
      <c r="A901" s="104">
        <f>Inland!H904</f>
        <v>5.7754494296462115E-8</v>
      </c>
    </row>
    <row r="902" spans="1:1">
      <c r="A902" s="104">
        <f>Inland!H905</f>
        <v>5.6640529071335437E-8</v>
      </c>
    </row>
    <row r="903" spans="1:1">
      <c r="A903" s="104">
        <f>Inland!H906</f>
        <v>5.9202628220557451E-8</v>
      </c>
    </row>
    <row r="904" spans="1:1">
      <c r="A904" s="104">
        <f>Inland!H907</f>
        <v>6.0060511853810373E-8</v>
      </c>
    </row>
    <row r="905" spans="1:1">
      <c r="A905" s="104">
        <f>Inland!H908</f>
        <v>6.4578513672468528E-8</v>
      </c>
    </row>
    <row r="906" spans="1:1">
      <c r="A906" s="104">
        <f>Inland!H909</f>
        <v>7.0306530374611529E-8</v>
      </c>
    </row>
    <row r="907" spans="1:1">
      <c r="A907" s="104">
        <f>Inland!H910</f>
        <v>7.753963701703706E-8</v>
      </c>
    </row>
    <row r="908" spans="1:1">
      <c r="A908" s="104">
        <f>Inland!H911</f>
        <v>8.2105765499291275E-8</v>
      </c>
    </row>
    <row r="909" spans="1:1">
      <c r="A909" s="104">
        <f>Inland!H912</f>
        <v>8.2569708805338495E-8</v>
      </c>
    </row>
    <row r="910" spans="1:1">
      <c r="A910" s="104">
        <f>Inland!H913</f>
        <v>7.6544352076844569E-8</v>
      </c>
    </row>
    <row r="911" spans="1:1">
      <c r="A911" s="104">
        <f>Inland!H914</f>
        <v>7.2296546773329311E-8</v>
      </c>
    </row>
    <row r="912" spans="1:1">
      <c r="A912" s="104">
        <f>Inland!H915</f>
        <v>6.6572499824031535E-8</v>
      </c>
    </row>
    <row r="913" spans="1:1">
      <c r="A913" s="104">
        <f>Inland!H916</f>
        <v>5.9182598483994804E-8</v>
      </c>
    </row>
    <row r="914" spans="1:1">
      <c r="A914" s="104">
        <f>Inland!H917</f>
        <v>5.1499120131506109E-8</v>
      </c>
    </row>
    <row r="915" spans="1:1">
      <c r="A915" s="104">
        <f>Inland!H918</f>
        <v>4.9161133765095703E-8</v>
      </c>
    </row>
    <row r="916" spans="1:1">
      <c r="A916" s="104">
        <f>Inland!H919</f>
        <v>4.6237521902448274E-8</v>
      </c>
    </row>
    <row r="917" spans="1:1">
      <c r="A917" s="104">
        <f>Inland!H920</f>
        <v>4.5564998147691408E-8</v>
      </c>
    </row>
    <row r="918" spans="1:1">
      <c r="A918" s="104">
        <f>Inland!H921</f>
        <v>4.3726960729437708E-8</v>
      </c>
    </row>
    <row r="919" spans="1:1">
      <c r="A919" s="104">
        <f>Inland!H922</f>
        <v>4.2566577267152148E-8</v>
      </c>
    </row>
    <row r="920" spans="1:1">
      <c r="A920" s="104">
        <f>Inland!H923</f>
        <v>4.0945520392921863E-8</v>
      </c>
    </row>
    <row r="921" spans="1:1">
      <c r="A921" s="104">
        <f>Inland!H924</f>
        <v>3.8351802893934685E-8</v>
      </c>
    </row>
    <row r="922" spans="1:1">
      <c r="A922" s="104">
        <f>Inland!H925</f>
        <v>3.908804258935389E-8</v>
      </c>
    </row>
    <row r="923" spans="1:1">
      <c r="A923" s="104">
        <f>Inland!H926</f>
        <v>4.820256005530201E-8</v>
      </c>
    </row>
    <row r="924" spans="1:1">
      <c r="A924" s="104">
        <f>Inland!H927</f>
        <v>5.0352018527812672E-8</v>
      </c>
    </row>
    <row r="925" spans="1:1">
      <c r="A925" s="104">
        <f>Inland!H928</f>
        <v>5.1564352158268481E-8</v>
      </c>
    </row>
    <row r="926" spans="1:1">
      <c r="A926" s="104">
        <f>Inland!H929</f>
        <v>5.4368910728160515E-8</v>
      </c>
    </row>
    <row r="927" spans="1:1">
      <c r="A927" s="104">
        <f>Inland!H930</f>
        <v>4.8428665344637317E-8</v>
      </c>
    </row>
    <row r="928" spans="1:1">
      <c r="A928" s="104">
        <f>Inland!H931</f>
        <v>3.9315441173307603E-8</v>
      </c>
    </row>
    <row r="929" spans="1:1">
      <c r="A929" s="104">
        <f>Inland!H932</f>
        <v>3.371605048432107E-8</v>
      </c>
    </row>
    <row r="930" spans="1:1">
      <c r="A930" s="104">
        <f>Inland!H933</f>
        <v>2.8135793576242911E-8</v>
      </c>
    </row>
    <row r="931" spans="1:1">
      <c r="A931" s="104">
        <f>Inland!H934</f>
        <v>2.6658407484487867E-8</v>
      </c>
    </row>
    <row r="932" spans="1:1">
      <c r="A932" s="104">
        <f>Inland!H935</f>
        <v>2.6029924105418926E-8</v>
      </c>
    </row>
    <row r="933" spans="1:1">
      <c r="A933" s="104">
        <f>Inland!H936</f>
        <v>2.4513670656518639E-8</v>
      </c>
    </row>
    <row r="934" spans="1:1">
      <c r="A934" s="104">
        <f>Inland!H937</f>
        <v>2.2816978874744167E-8</v>
      </c>
    </row>
    <row r="935" spans="1:1">
      <c r="A935" s="104">
        <f>Inland!H938</f>
        <v>2.3010798975380569E-8</v>
      </c>
    </row>
    <row r="936" spans="1:1">
      <c r="A936" s="104">
        <f>Inland!H939</f>
        <v>1.9734295879989528E-8</v>
      </c>
    </row>
    <row r="937" spans="1:1">
      <c r="A937" s="104">
        <f>Inland!H940</f>
        <v>1.8670450679297228E-8</v>
      </c>
    </row>
    <row r="938" spans="1:1">
      <c r="A938" s="104">
        <f>Inland!H941</f>
        <v>1.859393059389887E-8</v>
      </c>
    </row>
    <row r="939" spans="1:1">
      <c r="A939" s="104">
        <f>Inland!H942</f>
        <v>1.7389679825312097E-8</v>
      </c>
    </row>
    <row r="940" spans="1:1">
      <c r="A940" s="104">
        <f>Inland!H943</f>
        <v>1.3840795471078757E-8</v>
      </c>
    </row>
    <row r="941" spans="1:1">
      <c r="A941" s="104">
        <f>Inland!H944</f>
        <v>1.2430122070911605E-8</v>
      </c>
    </row>
    <row r="942" spans="1:1">
      <c r="A942" s="104">
        <f>Inland!H945</f>
        <v>1.1172625752175296E-8</v>
      </c>
    </row>
    <row r="943" spans="1:1">
      <c r="A943" s="104">
        <f>Inland!H946</f>
        <v>1.1729808753720855E-8</v>
      </c>
    </row>
    <row r="944" spans="1:1">
      <c r="A944" s="104">
        <f>Inland!H947</f>
        <v>1.2168424001739916E-8</v>
      </c>
    </row>
    <row r="945" spans="1:1">
      <c r="A945" s="104">
        <f>Inland!H948</f>
        <v>9.3705485588762146E-9</v>
      </c>
    </row>
    <row r="946" spans="1:1">
      <c r="A946" s="104">
        <f>Inland!H949</f>
        <v>8.7617707721061933E-9</v>
      </c>
    </row>
    <row r="947" spans="1:1">
      <c r="A947" s="104">
        <f>Inland!H950</f>
        <v>8.6044658770239303E-9</v>
      </c>
    </row>
    <row r="948" spans="1:1">
      <c r="A948" s="104">
        <f>Inland!H951</f>
        <v>8.45110095065257E-9</v>
      </c>
    </row>
    <row r="949" spans="1:1">
      <c r="A949" s="104">
        <f>Inland!H952</f>
        <v>9.8227702757405472E-9</v>
      </c>
    </row>
    <row r="950" spans="1:1">
      <c r="A950" s="104">
        <f>Inland!H953</f>
        <v>1.139314263740332E-8</v>
      </c>
    </row>
    <row r="951" spans="1:1">
      <c r="A951" s="104">
        <f>Inland!H954</f>
        <v>8.7746036306038118E-9</v>
      </c>
    </row>
    <row r="952" spans="1:1">
      <c r="A952" s="104">
        <f>Inland!H955</f>
        <v>6.9178439687259142E-9</v>
      </c>
    </row>
    <row r="953" spans="1:1">
      <c r="A953" s="104">
        <f>Inland!H956</f>
        <v>5.3207882461179285E-9</v>
      </c>
    </row>
    <row r="954" spans="1:1">
      <c r="A954" s="104">
        <f>Inland!H957</f>
        <v>6.3583932391576608E-9</v>
      </c>
    </row>
    <row r="955" spans="1:1">
      <c r="A955" s="104">
        <f>Inland!H958</f>
        <v>9.4866849431614783E-9</v>
      </c>
    </row>
    <row r="956" spans="1:1">
      <c r="A956" s="104">
        <f>Inland!H959</f>
        <v>1.2767776534794383E-8</v>
      </c>
    </row>
    <row r="957" spans="1:1">
      <c r="A957" s="104">
        <f>Inland!H960</f>
        <v>1.2508787952074164E-8</v>
      </c>
    </row>
    <row r="958" spans="1:1">
      <c r="A958" s="104">
        <f>Inland!H961</f>
        <v>1.3208217160645444E-8</v>
      </c>
    </row>
    <row r="959" spans="1:1">
      <c r="A959" s="104">
        <f>Inland!H962</f>
        <v>1.7712031063283079E-8</v>
      </c>
    </row>
    <row r="960" spans="1:1">
      <c r="A960" s="104">
        <f>Inland!H963</f>
        <v>1.4792852286564916E-8</v>
      </c>
    </row>
    <row r="961" spans="1:1">
      <c r="A961" s="104">
        <f>Inland!H964</f>
        <v>1.6112298138399461E-8</v>
      </c>
    </row>
    <row r="962" spans="1:1">
      <c r="A962" s="104">
        <f>Inland!H965</f>
        <v>1.7733982196755258E-8</v>
      </c>
    </row>
    <row r="963" spans="1:1">
      <c r="A963" s="104">
        <f>Inland!H966</f>
        <v>1.8814657110221042E-8</v>
      </c>
    </row>
    <row r="964" spans="1:1">
      <c r="A964" s="104">
        <f>Inland!H967</f>
        <v>2.1699679593250639E-8</v>
      </c>
    </row>
    <row r="965" spans="1:1">
      <c r="A965" s="104">
        <f>Inland!H968</f>
        <v>2.0402885562617515E-8</v>
      </c>
    </row>
    <row r="966" spans="1:1">
      <c r="A966" s="104">
        <f>Inland!H969</f>
        <v>2.0669991918590777E-8</v>
      </c>
    </row>
    <row r="967" spans="1:1">
      <c r="A967" s="104">
        <f>Inland!H970</f>
        <v>2.2438076880457605E-8</v>
      </c>
    </row>
    <row r="968" spans="1:1">
      <c r="A968" s="104">
        <f>Inland!H971</f>
        <v>2.6292799958686966E-8</v>
      </c>
    </row>
    <row r="969" spans="1:1">
      <c r="A969" s="104">
        <f>Inland!H972</f>
        <v>2.842735815021168E-8</v>
      </c>
    </row>
    <row r="970" spans="1:1">
      <c r="A970" s="104">
        <f>Inland!H973</f>
        <v>2.7402505471289746E-8</v>
      </c>
    </row>
    <row r="971" spans="1:1">
      <c r="A971" s="104">
        <f>Inland!H974</f>
        <v>2.4581297003105969E-8</v>
      </c>
    </row>
    <row r="972" spans="1:1">
      <c r="A972" s="104">
        <f>Inland!H975</f>
        <v>2.410627756169402E-8</v>
      </c>
    </row>
    <row r="973" spans="1:1">
      <c r="A973" s="104">
        <f>Inland!H976</f>
        <v>2.6848867118397949E-8</v>
      </c>
    </row>
    <row r="974" spans="1:1">
      <c r="A974" s="104">
        <f>Inland!H977</f>
        <v>3.1308055358231607E-8</v>
      </c>
    </row>
    <row r="975" spans="1:1">
      <c r="A975" s="104">
        <f>Inland!H978</f>
        <v>2.6636826142648153E-8</v>
      </c>
    </row>
    <row r="976" spans="1:1">
      <c r="A976" s="104">
        <f>Inland!H979</f>
        <v>2.7041555832189756E-8</v>
      </c>
    </row>
    <row r="977" spans="1:1">
      <c r="A977" s="104">
        <f>Inland!H980</f>
        <v>2.5797871188605517E-8</v>
      </c>
    </row>
    <row r="978" spans="1:1">
      <c r="A978" s="104">
        <f>Inland!H981</f>
        <v>3.5563193728369803E-8</v>
      </c>
    </row>
    <row r="979" spans="1:1">
      <c r="A979" s="104">
        <f>Inland!H982</f>
        <v>3.9287328795748588E-8</v>
      </c>
    </row>
    <row r="980" spans="1:1">
      <c r="A980" s="104">
        <f>Inland!H983</f>
        <v>4.2398229501816838E-8</v>
      </c>
    </row>
    <row r="981" spans="1:1">
      <c r="A981" s="104">
        <f>Inland!H984</f>
        <v>4.0671589761734082E-8</v>
      </c>
    </row>
    <row r="982" spans="1:1">
      <c r="A982" s="104">
        <f>Inland!H985</f>
        <v>4.3025469121661133E-8</v>
      </c>
    </row>
    <row r="983" spans="1:1">
      <c r="A983" s="104">
        <f>Inland!H986</f>
        <v>4.3554046890515611E-8</v>
      </c>
    </row>
    <row r="984" spans="1:1">
      <c r="A984" s="104">
        <f>Inland!H987</f>
        <v>3.8657684873088878E-8</v>
      </c>
    </row>
    <row r="985" spans="1:1">
      <c r="A985" s="104">
        <f>Inland!H988</f>
        <v>4.1749573006534978E-8</v>
      </c>
    </row>
    <row r="986" spans="1:1">
      <c r="A986" s="104">
        <f>Inland!H989</f>
        <v>4.2419997005871812E-8</v>
      </c>
    </row>
    <row r="987" spans="1:1">
      <c r="A987" s="104">
        <f>Inland!H990</f>
        <v>4.1450382094038471E-8</v>
      </c>
    </row>
    <row r="988" spans="1:1">
      <c r="A988" s="104">
        <f>Inland!H991</f>
        <v>3.9601975327232639E-8</v>
      </c>
    </row>
    <row r="989" spans="1:1">
      <c r="A989" s="104">
        <f>Inland!H992</f>
        <v>3.9249443874629335E-8</v>
      </c>
    </row>
    <row r="990" spans="1:1">
      <c r="A990" s="104">
        <f>Inland!H993</f>
        <v>3.5317860019705058E-8</v>
      </c>
    </row>
    <row r="991" spans="1:1">
      <c r="A991" s="104">
        <f>Inland!H994</f>
        <v>3.7845684647894746E-8</v>
      </c>
    </row>
    <row r="992" spans="1:1">
      <c r="A992" s="104">
        <f>Inland!H995</f>
        <v>3.4422833657212784E-8</v>
      </c>
    </row>
    <row r="993" spans="1:1">
      <c r="A993" s="104">
        <f>Inland!H996</f>
        <v>3.4602269353661313E-8</v>
      </c>
    </row>
    <row r="994" spans="1:1">
      <c r="A994" s="104">
        <f>Inland!H997</f>
        <v>3.1535796525288276E-8</v>
      </c>
    </row>
    <row r="995" spans="1:1">
      <c r="A995" s="104">
        <f>Inland!H998</f>
        <v>3.4103424660655226E-8</v>
      </c>
    </row>
    <row r="996" spans="1:1">
      <c r="A996" s="104">
        <f>Inland!H999</f>
        <v>3.5435841840704658E-8</v>
      </c>
    </row>
    <row r="997" spans="1:1">
      <c r="A997" s="104">
        <f>Inland!H1000</f>
        <v>3.7492762351262036E-8</v>
      </c>
    </row>
    <row r="998" spans="1:1">
      <c r="A998" s="104">
        <f>Inland!H1001</f>
        <v>4.0893844761593679E-8</v>
      </c>
    </row>
    <row r="999" spans="1:1">
      <c r="A999" s="104">
        <f>Inland!H1002</f>
        <v>4.5843729530220443E-8</v>
      </c>
    </row>
    <row r="1000" spans="1:1">
      <c r="A1000" s="104">
        <f>Inland!H1003</f>
        <v>4.9545273816299001E-8</v>
      </c>
    </row>
    <row r="1001" spans="1:1">
      <c r="A1001" s="104">
        <f>Inland!H1004</f>
        <v>4.9162306744364559E-8</v>
      </c>
    </row>
    <row r="1002" spans="1:1">
      <c r="A1002" s="104">
        <f>Inland!H1005</f>
        <v>4.888878076618324E-8</v>
      </c>
    </row>
    <row r="1003" spans="1:1">
      <c r="A1003" s="104">
        <f>Inland!H1006</f>
        <v>4.9992787673892999E-8</v>
      </c>
    </row>
    <row r="1004" spans="1:1">
      <c r="A1004" s="104">
        <f>Inland!H1007</f>
        <v>4.6238356755058193E-8</v>
      </c>
    </row>
    <row r="1005" spans="1:1">
      <c r="A1005" s="104">
        <f>Inland!H1008</f>
        <v>4.5137112491793045E-8</v>
      </c>
    </row>
    <row r="1006" spans="1:1">
      <c r="A1006" s="104">
        <f>Inland!H1009</f>
        <v>5.2953027026748523E-8</v>
      </c>
    </row>
    <row r="1007" spans="1:1">
      <c r="A1007" s="104">
        <f>Inland!H1010</f>
        <v>5.3361185505142226E-8</v>
      </c>
    </row>
    <row r="1008" spans="1:1">
      <c r="A1008" s="104">
        <f>Inland!H1011</f>
        <v>5.9513243456961529E-8</v>
      </c>
    </row>
    <row r="1009" spans="1:1">
      <c r="A1009" s="104">
        <f>Inland!H1012</f>
        <v>5.753116288010916E-8</v>
      </c>
    </row>
    <row r="1010" spans="1:1">
      <c r="A1010" s="104">
        <f>Inland!H1013</f>
        <v>5.5000078681493614E-8</v>
      </c>
    </row>
    <row r="1011" spans="1:1">
      <c r="A1011" s="104">
        <f>Inland!H1014</f>
        <v>5.1584889787820298E-8</v>
      </c>
    </row>
    <row r="1012" spans="1:1">
      <c r="A1012" s="104">
        <f>Inland!H1015</f>
        <v>5.3134950643810556E-8</v>
      </c>
    </row>
    <row r="1013" spans="1:1">
      <c r="A1013" s="104">
        <f>Inland!H1016</f>
        <v>4.6419138614152718E-8</v>
      </c>
    </row>
    <row r="1014" spans="1:1">
      <c r="A1014" s="104">
        <f>Inland!H1017</f>
        <v>4.5722602493949908E-8</v>
      </c>
    </row>
    <row r="1015" spans="1:1">
      <c r="A1015" s="104">
        <f>Inland!H1018</f>
        <v>5.4816665610716125E-8</v>
      </c>
    </row>
    <row r="1016" spans="1:1">
      <c r="A1016" s="104">
        <f>Inland!H1019</f>
        <v>5.4276234765751895E-8</v>
      </c>
    </row>
    <row r="1017" spans="1:1">
      <c r="A1017" s="104">
        <f>Inland!H1020</f>
        <v>5.4511669244253553E-8</v>
      </c>
    </row>
    <row r="1018" spans="1:1">
      <c r="A1018" s="104">
        <f>Inland!H1021</f>
        <v>5.0313313118135658E-8</v>
      </c>
    </row>
    <row r="1019" spans="1:1">
      <c r="A1019" s="104">
        <f>Inland!H1022</f>
        <v>4.7333160429343613E-8</v>
      </c>
    </row>
    <row r="1020" spans="1:1">
      <c r="A1020" s="104">
        <f>Inland!H1023</f>
        <v>4.5727111701188388E-8</v>
      </c>
    </row>
    <row r="1021" spans="1:1">
      <c r="A1021" s="104">
        <f>Inland!H1024</f>
        <v>4.3108865588008881E-8</v>
      </c>
    </row>
    <row r="1022" spans="1:1">
      <c r="A1022" s="104">
        <f>Inland!H1025</f>
        <v>3.3057306902511151E-8</v>
      </c>
    </row>
    <row r="1023" spans="1:1">
      <c r="A1023" s="104">
        <f>Inland!H1026</f>
        <v>3.04417202870977E-8</v>
      </c>
    </row>
    <row r="1024" spans="1:1">
      <c r="A1024" s="104">
        <f>Inland!H1027</f>
        <v>2.4269361819344181E-8</v>
      </c>
    </row>
    <row r="1025" spans="1:1">
      <c r="A1025" s="104">
        <f>Inland!H1028</f>
        <v>2.0523431667780582E-8</v>
      </c>
    </row>
    <row r="1026" spans="1:1">
      <c r="A1026" s="104">
        <f>Inland!H1029</f>
        <v>1.7670101429116842E-8</v>
      </c>
    </row>
    <row r="1027" spans="1:1">
      <c r="A1027" s="104">
        <f>Inland!H1030</f>
        <v>1.7117492431632924E-8</v>
      </c>
    </row>
    <row r="1028" spans="1:1">
      <c r="A1028" s="104">
        <f>Inland!H1031</f>
        <v>1.8540402513874876E-8</v>
      </c>
    </row>
    <row r="1029" spans="1:1">
      <c r="A1029" s="104">
        <f>Inland!H1032</f>
        <v>1.5679042922224986E-8</v>
      </c>
    </row>
    <row r="1030" spans="1:1">
      <c r="A1030" s="104">
        <f>Inland!H1033</f>
        <v>1.5314974988598556E-8</v>
      </c>
    </row>
    <row r="1031" spans="1:1">
      <c r="A1031" s="104">
        <f>Inland!H1034</f>
        <v>1.650115867899389E-8</v>
      </c>
    </row>
    <row r="1032" spans="1:1">
      <c r="A1032" s="104">
        <f>Inland!H1035</f>
        <v>1.8070251611094219E-8</v>
      </c>
    </row>
    <row r="1033" spans="1:1">
      <c r="A1033" s="104">
        <f>Inland!H1036</f>
        <v>1.575708990817631E-8</v>
      </c>
    </row>
    <row r="1034" spans="1:1">
      <c r="A1034" s="104">
        <f>Inland!H1037</f>
        <v>1.6081296961927909E-8</v>
      </c>
    </row>
    <row r="1035" spans="1:1">
      <c r="A1035" s="104">
        <f>Inland!H1038</f>
        <v>1.6489507965768285E-8</v>
      </c>
    </row>
    <row r="1036" spans="1:1">
      <c r="A1036" s="104">
        <f>Inland!H1039</f>
        <v>1.7851552413146791E-8</v>
      </c>
    </row>
    <row r="1037" spans="1:1">
      <c r="A1037" s="104">
        <f>Inland!H1040</f>
        <v>1.4860713421268825E-8</v>
      </c>
    </row>
    <row r="1038" spans="1:1">
      <c r="A1038" s="104">
        <f>Inland!H1041</f>
        <v>1.3502554999343626E-8</v>
      </c>
    </row>
    <row r="1039" spans="1:1">
      <c r="A1039" s="104">
        <f>Inland!H1042</f>
        <v>1.4455917159844655E-8</v>
      </c>
    </row>
    <row r="1040" spans="1:1">
      <c r="A1040" s="104">
        <f>Inland!H1043</f>
        <v>1.4299043092091751E-8</v>
      </c>
    </row>
    <row r="1041" spans="1:1">
      <c r="A1041" s="104">
        <f>Inland!H1044</f>
        <v>1.8292054900201209E-8</v>
      </c>
    </row>
    <row r="1042" spans="1:1">
      <c r="A1042" s="104">
        <f>Inland!H1045</f>
        <v>1.9124298983323174E-8</v>
      </c>
    </row>
    <row r="1043" spans="1:1">
      <c r="A1043" s="104">
        <f>Inland!H1046</f>
        <v>2.0479082144501502E-8</v>
      </c>
    </row>
    <row r="1044" spans="1:1">
      <c r="A1044" s="104">
        <f>Inland!H1047</f>
        <v>1.9806722153311158E-8</v>
      </c>
    </row>
    <row r="1045" spans="1:1">
      <c r="A1045" s="104">
        <f>Inland!H1048</f>
        <v>2.079690068410821E-8</v>
      </c>
    </row>
    <row r="1046" spans="1:1">
      <c r="A1046" s="104">
        <f>Inland!H1049</f>
        <v>1.9932099090145787E-8</v>
      </c>
    </row>
    <row r="1047" spans="1:1">
      <c r="A1047" s="104">
        <f>Inland!H1050</f>
        <v>1.9611170165188968E-8</v>
      </c>
    </row>
    <row r="1048" spans="1:1">
      <c r="A1048" s="104">
        <f>Inland!H1051</f>
        <v>1.8497705336394006E-8</v>
      </c>
    </row>
    <row r="1049" spans="1:1">
      <c r="A1049" s="104">
        <f>Inland!H1052</f>
        <v>1.8454907897731001E-8</v>
      </c>
    </row>
    <row r="1050" spans="1:1">
      <c r="A1050" s="104">
        <f>Inland!H1053</f>
        <v>2.1647873851394282E-8</v>
      </c>
    </row>
    <row r="1051" spans="1:1">
      <c r="A1051" s="104">
        <f>Inland!H1054</f>
        <v>2.4644785160691634E-8</v>
      </c>
    </row>
    <row r="1052" spans="1:1">
      <c r="A1052" s="104">
        <f>Inland!H1055</f>
        <v>2.6424434430854338E-8</v>
      </c>
    </row>
    <row r="1053" spans="1:1">
      <c r="A1053" s="104">
        <f>Inland!H1056</f>
        <v>2.7154270857111418E-8</v>
      </c>
    </row>
    <row r="1054" spans="1:1">
      <c r="A1054" s="104">
        <f>Inland!H1057</f>
        <v>3.0900885291874524E-8</v>
      </c>
    </row>
    <row r="1055" spans="1:1">
      <c r="A1055" s="104">
        <f>Inland!H1058</f>
        <v>3.2056796345097775E-8</v>
      </c>
    </row>
    <row r="1056" spans="1:1">
      <c r="A1056" s="104">
        <f>Inland!H1059</f>
        <v>3.5821291338819999E-8</v>
      </c>
    </row>
    <row r="1057" spans="1:1">
      <c r="A1057" s="104">
        <f>Inland!H1060</f>
        <v>3.2301410067327291E-8</v>
      </c>
    </row>
    <row r="1058" spans="1:1">
      <c r="A1058" s="104">
        <f>Inland!H1061</f>
        <v>3.1956291200115069E-8</v>
      </c>
    </row>
    <row r="1059" spans="1:1">
      <c r="A1059" s="104">
        <f>Inland!H1062</f>
        <v>3.2381999494721499E-8</v>
      </c>
    </row>
    <row r="1060" spans="1:1">
      <c r="A1060" s="104">
        <f>Inland!H1063</f>
        <v>3.1891393853060037E-8</v>
      </c>
    </row>
    <row r="1061" spans="1:1">
      <c r="A1061" s="104">
        <f>Inland!H1064</f>
        <v>3.2132844528749885E-8</v>
      </c>
    </row>
    <row r="1062" spans="1:1">
      <c r="A1062" s="104">
        <f>Inland!H1065</f>
        <v>3.1809124810406982E-8</v>
      </c>
    </row>
    <row r="1063" spans="1:1">
      <c r="A1063" s="104">
        <f>Inland!H1066</f>
        <v>2.8650681651884084E-8</v>
      </c>
    </row>
    <row r="1064" spans="1:1">
      <c r="A1064" s="104">
        <f>Inland!H1067</f>
        <v>3.0785445686739016E-8</v>
      </c>
    </row>
    <row r="1065" spans="1:1">
      <c r="A1065" s="104">
        <f>Inland!H1068</f>
        <v>3.0857009958670814E-8</v>
      </c>
    </row>
    <row r="1066" spans="1:1">
      <c r="A1066" s="104">
        <f>Inland!H1069</f>
        <v>3.0265016118742616E-8</v>
      </c>
    </row>
    <row r="1067" spans="1:1">
      <c r="A1067" s="104">
        <f>Inland!H1070</f>
        <v>2.9078603309395071E-8</v>
      </c>
    </row>
    <row r="1068" spans="1:1">
      <c r="A1068" s="104">
        <f>Inland!H1071</f>
        <v>2.7121006301730921E-8</v>
      </c>
    </row>
    <row r="1069" spans="1:1">
      <c r="A1069" s="104">
        <f>Inland!H1072</f>
        <v>2.5566793681228954E-8</v>
      </c>
    </row>
    <row r="1070" spans="1:1">
      <c r="A1070" s="104">
        <f>Inland!H1073</f>
        <v>2.4343355761735236E-8</v>
      </c>
    </row>
    <row r="1071" spans="1:1">
      <c r="A1071" s="104">
        <f>Inland!H1074</f>
        <v>2.2734153707158039E-8</v>
      </c>
    </row>
    <row r="1072" spans="1:1">
      <c r="A1072" s="104">
        <f>Inland!H1075</f>
        <v>2.2277267632169283E-8</v>
      </c>
    </row>
    <row r="1073" spans="1:1">
      <c r="A1073" s="104">
        <f>Inland!H1076</f>
        <v>2.1173877221439058E-8</v>
      </c>
    </row>
    <row r="1074" spans="1:1">
      <c r="A1074" s="104">
        <f>Inland!H1077</f>
        <v>2.2060645224751534E-8</v>
      </c>
    </row>
    <row r="1075" spans="1:1">
      <c r="A1075" s="104">
        <f>Inland!H1078</f>
        <v>2.3118831887748996E-8</v>
      </c>
    </row>
    <row r="1076" spans="1:1">
      <c r="A1076" s="104">
        <f>Inland!H1079</f>
        <v>2.474391367729966E-8</v>
      </c>
    </row>
    <row r="1077" spans="1:1">
      <c r="A1077" s="104">
        <f>Inland!H1080</f>
        <v>2.4507252088662545E-8</v>
      </c>
    </row>
    <row r="1078" spans="1:1">
      <c r="A1078" s="104">
        <f>Inland!H1081</f>
        <v>2.3922703398603008E-8</v>
      </c>
    </row>
    <row r="1079" spans="1:1">
      <c r="A1079" s="104">
        <f>Inland!H1082</f>
        <v>2.2246332338848836E-8</v>
      </c>
    </row>
    <row r="1080" spans="1:1">
      <c r="A1080" s="104">
        <f>Inland!H1083</f>
        <v>2.4782864420193485E-8</v>
      </c>
    </row>
    <row r="1081" spans="1:1">
      <c r="A1081" s="104">
        <f>Inland!H1084</f>
        <v>2.6158351142302234E-8</v>
      </c>
    </row>
    <row r="1082" spans="1:1">
      <c r="A1082" s="104">
        <f>Inland!H1085</f>
        <v>2.845308911715698E-8</v>
      </c>
    </row>
    <row r="1083" spans="1:1">
      <c r="A1083" s="104">
        <f>Inland!H1086</f>
        <v>2.9235075917512022E-8</v>
      </c>
    </row>
    <row r="1084" spans="1:1">
      <c r="A1084" s="104">
        <f>Inland!H1087</f>
        <v>3.0121971407649426E-8</v>
      </c>
    </row>
    <row r="1085" spans="1:1">
      <c r="A1085" s="104">
        <f>Inland!H1088</f>
        <v>3.093612634471641E-8</v>
      </c>
    </row>
    <row r="1086" spans="1:1">
      <c r="A1086" s="104">
        <f>Inland!H1089</f>
        <v>3.0679187882761098E-8</v>
      </c>
    </row>
    <row r="1087" spans="1:1">
      <c r="A1087" s="104">
        <f>Inland!H1090</f>
        <v>3.035730534205748E-8</v>
      </c>
    </row>
    <row r="1088" spans="1:1">
      <c r="A1088" s="104">
        <f>Inland!H1091</f>
        <v>3.2004034960262549E-8</v>
      </c>
    </row>
    <row r="1089" spans="1:1">
      <c r="A1089" s="104">
        <f>Inland!H1092</f>
        <v>3.3940769860645649E-8</v>
      </c>
    </row>
    <row r="1090" spans="1:1">
      <c r="A1090" s="104">
        <f>Inland!H1093</f>
        <v>3.3471346953332426E-8</v>
      </c>
    </row>
    <row r="1091" spans="1:1">
      <c r="A1091" s="104">
        <f>Inland!H1094</f>
        <v>3.382249152973161E-8</v>
      </c>
    </row>
    <row r="1092" spans="1:1">
      <c r="A1092" s="104">
        <f>Inland!H1095</f>
        <v>3.493559508838441E-8</v>
      </c>
    </row>
    <row r="1093" spans="1:1">
      <c r="A1093" s="104">
        <f>Inland!H1096</f>
        <v>3.8311808245139366E-8</v>
      </c>
    </row>
    <row r="1094" spans="1:1">
      <c r="A1094" s="104">
        <f>Inland!H1097</f>
        <v>4.001264750799316E-8</v>
      </c>
    </row>
    <row r="1095" spans="1:1">
      <c r="A1095" s="104">
        <f>Inland!H1098</f>
        <v>3.9193199243925477E-8</v>
      </c>
    </row>
    <row r="1096" spans="1:1">
      <c r="A1096" s="104">
        <f>Inland!H1099</f>
        <v>4.0184572587074302E-8</v>
      </c>
    </row>
    <row r="1097" spans="1:1">
      <c r="A1097" s="104">
        <f>Inland!H1100</f>
        <v>3.8243776838671034E-8</v>
      </c>
    </row>
    <row r="1098" spans="1:1">
      <c r="A1098" s="104">
        <f>Inland!H1101</f>
        <v>4.3024762281297676E-8</v>
      </c>
    </row>
    <row r="1099" spans="1:1">
      <c r="A1099" s="104">
        <f>Inland!H1102</f>
        <v>4.4430473094799051E-8</v>
      </c>
    </row>
    <row r="1100" spans="1:1">
      <c r="A1100" s="104">
        <f>Inland!H1103</f>
        <v>4.8585593726687679E-8</v>
      </c>
    </row>
    <row r="1101" spans="1:1">
      <c r="A1101" s="104">
        <f>Inland!H1104</f>
        <v>4.9192206580130835E-8</v>
      </c>
    </row>
    <row r="1102" spans="1:1">
      <c r="A1102" s="104">
        <f>Inland!H1105</f>
        <v>4.7992962909647674E-8</v>
      </c>
    </row>
    <row r="1103" spans="1:1">
      <c r="A1103" s="104">
        <f>Inland!H1106</f>
        <v>4.4112782951145886E-8</v>
      </c>
    </row>
    <row r="1104" spans="1:1">
      <c r="A1104" s="104">
        <f>Inland!H1107</f>
        <v>4.1534926739089296E-8</v>
      </c>
    </row>
    <row r="1105" spans="1:1">
      <c r="A1105" s="104">
        <f>Inland!H1108</f>
        <v>4.0078629797369038E-8</v>
      </c>
    </row>
    <row r="1106" spans="1:1">
      <c r="A1106" s="104">
        <f>Inland!H1109</f>
        <v>3.9332126228679009E-8</v>
      </c>
    </row>
    <row r="1107" spans="1:1">
      <c r="A1107" s="104">
        <f>Inland!H1110</f>
        <v>3.4423525534325723E-8</v>
      </c>
    </row>
    <row r="1108" spans="1:1">
      <c r="A1108" s="104">
        <f>Inland!H1111</f>
        <v>3.2311932498505376E-8</v>
      </c>
    </row>
    <row r="1109" spans="1:1">
      <c r="A1109" s="104">
        <f>Inland!H1112</f>
        <v>2.9153083194310417E-8</v>
      </c>
    </row>
    <row r="1110" spans="1:1">
      <c r="A1110" s="104">
        <f>Inland!H1113</f>
        <v>2.7869054323765963E-8</v>
      </c>
    </row>
    <row r="1111" spans="1:1">
      <c r="A1111" s="104">
        <f>Inland!H1114</f>
        <v>2.6539707472230269E-8</v>
      </c>
    </row>
    <row r="1112" spans="1:1">
      <c r="A1112" s="104">
        <f>Inland!H1115</f>
        <v>2.4427132998195714E-8</v>
      </c>
    </row>
    <row r="1113" spans="1:1">
      <c r="A1113" s="104">
        <f>Inland!H1116</f>
        <v>2.3620018319091557E-8</v>
      </c>
    </row>
    <row r="1114" spans="1:1">
      <c r="A1114" s="104">
        <f>Inland!H1117</f>
        <v>2.3671252927067851E-8</v>
      </c>
    </row>
    <row r="1115" spans="1:1">
      <c r="A1115" s="104">
        <f>Inland!H1118</f>
        <v>2.3393616552148165E-8</v>
      </c>
    </row>
    <row r="1116" spans="1:1">
      <c r="A1116" s="104">
        <f>Inland!H1119</f>
        <v>2.5482350590851358E-8</v>
      </c>
    </row>
    <row r="1117" spans="1:1">
      <c r="A1117" s="104">
        <f>Inland!H1120</f>
        <v>2.5683725809084163E-8</v>
      </c>
    </row>
    <row r="1118" spans="1:1">
      <c r="A1118" s="104">
        <f>Inland!H1121</f>
        <v>2.4133835947458854E-8</v>
      </c>
    </row>
    <row r="1119" spans="1:1">
      <c r="A1119" s="104">
        <f>Inland!H1122</f>
        <v>2.3201048389870299E-8</v>
      </c>
    </row>
    <row r="1120" spans="1:1">
      <c r="A1120" s="104">
        <f>Inland!H1123</f>
        <v>2.3104918560131338E-8</v>
      </c>
    </row>
    <row r="1121" spans="1:1">
      <c r="A1121" s="104">
        <f>Inland!H1124</f>
        <v>2.1900706390052952E-8</v>
      </c>
    </row>
    <row r="1122" spans="1:1">
      <c r="A1122" s="104">
        <f>Inland!H1125</f>
        <v>2.4895975241296412E-8</v>
      </c>
    </row>
    <row r="1123" spans="1:1">
      <c r="A1123" s="104">
        <f>Inland!H1126</f>
        <v>2.8397036523704935E-8</v>
      </c>
    </row>
    <row r="1124" spans="1:1">
      <c r="A1124" s="104">
        <f>Inland!H1127</f>
        <v>3.0466129807120855E-8</v>
      </c>
    </row>
    <row r="1125" spans="1:1">
      <c r="A1125" s="104">
        <f>Inland!H1128</f>
        <v>3.072171195772484E-8</v>
      </c>
    </row>
    <row r="1126" spans="1:1">
      <c r="A1126" s="104">
        <f>Inland!H1129</f>
        <v>3.1830336306100729E-8</v>
      </c>
    </row>
    <row r="1127" spans="1:1">
      <c r="A1127" s="104">
        <f>Inland!H1130</f>
        <v>3.1062342790288635E-8</v>
      </c>
    </row>
    <row r="1128" spans="1:1">
      <c r="A1128" s="104">
        <f>Inland!H1131</f>
        <v>3.105005310692311E-8</v>
      </c>
    </row>
    <row r="1129" spans="1:1">
      <c r="A1129" s="104">
        <f>Inland!H1132</f>
        <v>3.0504925450545388E-8</v>
      </c>
    </row>
    <row r="1130" spans="1:1">
      <c r="A1130" s="104">
        <f>Inland!H1133</f>
        <v>3.0343852026060421E-8</v>
      </c>
    </row>
    <row r="1131" spans="1:1">
      <c r="A1131" s="104">
        <f>Inland!H1134</f>
        <v>2.9907121466824362E-8</v>
      </c>
    </row>
    <row r="1132" spans="1:1">
      <c r="A1132" s="104">
        <f>Inland!H1135</f>
        <v>3.0365619470774364E-8</v>
      </c>
    </row>
    <row r="1133" spans="1:1">
      <c r="A1133" s="104">
        <f>Inland!H1136</f>
        <v>3.0057637478639198E-8</v>
      </c>
    </row>
    <row r="1134" spans="1:1">
      <c r="A1134" s="104">
        <f>Inland!H1137</f>
        <v>2.9845054158319594E-8</v>
      </c>
    </row>
    <row r="1135" spans="1:1">
      <c r="A1135" s="104">
        <f>Inland!H1138</f>
        <v>2.9415888229823197E-8</v>
      </c>
    </row>
    <row r="1136" spans="1:1">
      <c r="A1136" s="104">
        <f>Inland!H1139</f>
        <v>3.0712320865521149E-8</v>
      </c>
    </row>
    <row r="1137" spans="1:1">
      <c r="A1137" s="104">
        <f>Inland!H1140</f>
        <v>2.8244503787766525E-8</v>
      </c>
    </row>
    <row r="1138" spans="1:1">
      <c r="A1138" s="104">
        <f>Inland!H1141</f>
        <v>2.5932855591289856E-8</v>
      </c>
    </row>
    <row r="1139" spans="1:1">
      <c r="A1139" s="104">
        <f>Inland!H1142</f>
        <v>2.6077003112729127E-8</v>
      </c>
    </row>
    <row r="1140" spans="1:1">
      <c r="A1140" s="104">
        <f>Inland!H1143</f>
        <v>2.4703868538802179E-8</v>
      </c>
    </row>
    <row r="1141" spans="1:1">
      <c r="A1141" s="104">
        <f>Inland!H1144</f>
        <v>2.5735556129115175E-8</v>
      </c>
    </row>
    <row r="1142" spans="1:1">
      <c r="A1142" s="104">
        <f>Inland!H1145</f>
        <v>2.63899765033146E-8</v>
      </c>
    </row>
    <row r="1143" spans="1:1">
      <c r="A1143" s="104">
        <f>Inland!H1146</f>
        <v>2.6018824156067475E-8</v>
      </c>
    </row>
    <row r="1144" spans="1:1">
      <c r="A1144" s="104">
        <f>Inland!H1147</f>
        <v>2.7408345744107311E-8</v>
      </c>
    </row>
    <row r="1145" spans="1:1">
      <c r="A1145" s="104">
        <f>Inland!H1148</f>
        <v>2.5974415002774938E-8</v>
      </c>
    </row>
    <row r="1146" spans="1:1">
      <c r="A1146" s="104">
        <f>Inland!H1149</f>
        <v>2.6156668700889711E-8</v>
      </c>
    </row>
    <row r="1147" spans="1:1">
      <c r="A1147" s="104">
        <f>Inland!H1150</f>
        <v>2.9272685546284505E-8</v>
      </c>
    </row>
    <row r="1148" spans="1:1">
      <c r="A1148" s="104">
        <f>Inland!H1151</f>
        <v>2.9984266878133943E-8</v>
      </c>
    </row>
    <row r="1149" spans="1:1">
      <c r="A1149" s="104">
        <f>Inland!H1152</f>
        <v>2.8506462672839999E-8</v>
      </c>
    </row>
    <row r="1150" spans="1:1">
      <c r="A1150" s="104">
        <f>Inland!H1153</f>
        <v>2.626120442323443E-8</v>
      </c>
    </row>
    <row r="1151" spans="1:1">
      <c r="A1151" s="104">
        <f>Inland!H1154</f>
        <v>2.26626583297995E-8</v>
      </c>
    </row>
    <row r="1152" spans="1:1">
      <c r="A1152" s="104">
        <f>Inland!H1155</f>
        <v>2.233357172747728E-8</v>
      </c>
    </row>
    <row r="1153" spans="1:1">
      <c r="A1153" s="104">
        <f>Inland!H1156</f>
        <v>1.703052213310848E-8</v>
      </c>
    </row>
    <row r="1154" spans="1:1">
      <c r="A1154" s="104">
        <f>Inland!H1157</f>
        <v>1.2525890601838979E-8</v>
      </c>
    </row>
    <row r="1155" spans="1:1">
      <c r="A1155" s="104">
        <f>Inland!H1158</f>
        <v>1.1549921751740042E-8</v>
      </c>
    </row>
    <row r="1156" spans="1:1">
      <c r="A1156" s="104">
        <f>Inland!H1159</f>
        <v>9.8791127526324864E-9</v>
      </c>
    </row>
    <row r="1157" spans="1:1">
      <c r="A1157" s="104">
        <f>Inland!H1160</f>
        <v>8.3244819762945062E-9</v>
      </c>
    </row>
    <row r="1158" spans="1:1">
      <c r="A1158" s="104">
        <f>Inland!H1161</f>
        <v>7.5854381863401599E-9</v>
      </c>
    </row>
    <row r="1159" spans="1:1">
      <c r="A1159" s="104">
        <f>Inland!H1162</f>
        <v>6.945550855453896E-9</v>
      </c>
    </row>
    <row r="1160" spans="1:1">
      <c r="A1160" s="104">
        <f>Inland!H1163</f>
        <v>9.4503461827646263E-9</v>
      </c>
    </row>
    <row r="1161" spans="1:1">
      <c r="A1161" s="104">
        <f>Inland!H1164</f>
        <v>9.343393555559142E-9</v>
      </c>
    </row>
    <row r="1162" spans="1:1">
      <c r="A1162" s="104">
        <f>Inland!H1165</f>
        <v>1.0659650499387319E-8</v>
      </c>
    </row>
    <row r="1163" spans="1:1">
      <c r="A1163" s="104">
        <f>Inland!H1166</f>
        <v>1.1271895221530978E-8</v>
      </c>
    </row>
    <row r="1164" spans="1:1">
      <c r="A1164" s="104">
        <f>Inland!H1167</f>
        <v>1.2295732368011159E-8</v>
      </c>
    </row>
    <row r="1165" spans="1:1">
      <c r="A1165" s="104">
        <f>Inland!H1168</f>
        <v>1.2572897081781611E-8</v>
      </c>
    </row>
    <row r="1166" spans="1:1">
      <c r="A1166" s="104">
        <f>Inland!H1169</f>
        <v>1.1997157941693603E-8</v>
      </c>
    </row>
    <row r="1167" spans="1:1">
      <c r="A1167" s="104">
        <f>Inland!H1170</f>
        <v>1.0377163651785758E-8</v>
      </c>
    </row>
    <row r="1168" spans="1:1">
      <c r="A1168" s="104">
        <f>Inland!H1171</f>
        <v>1.0716554517911868E-8</v>
      </c>
    </row>
    <row r="1169" spans="1:1">
      <c r="A1169" s="104">
        <f>Inland!H1172</f>
        <v>1.0060432702356563E-8</v>
      </c>
    </row>
    <row r="1170" spans="1:1">
      <c r="A1170" s="104">
        <f>Inland!H1173</f>
        <v>1.2637625541728084E-8</v>
      </c>
    </row>
    <row r="1171" spans="1:1">
      <c r="A1171" s="104">
        <f>Inland!H1174</f>
        <v>1.3844034685417563E-8</v>
      </c>
    </row>
    <row r="1172" spans="1:1">
      <c r="A1172" s="104">
        <f>Inland!H1175</f>
        <v>1.4805826850696402E-8</v>
      </c>
    </row>
    <row r="1173" spans="1:1">
      <c r="A1173" s="104">
        <f>Inland!H1176</f>
        <v>1.7421608638295362E-8</v>
      </c>
    </row>
    <row r="1174" spans="1:1">
      <c r="A1174" s="104">
        <f>Inland!H1177</f>
        <v>1.9632947362325458E-8</v>
      </c>
    </row>
    <row r="1175" spans="1:1">
      <c r="A1175" s="104">
        <f>Inland!H1178</f>
        <v>1.931157121686705E-8</v>
      </c>
    </row>
    <row r="1176" spans="1:1">
      <c r="A1176" s="104">
        <f>Inland!H1179</f>
        <v>1.89457496328775E-8</v>
      </c>
    </row>
    <row r="1177" spans="1:1">
      <c r="A1177" s="104">
        <f>Inland!H1180</f>
        <v>1.67135650676685E-8</v>
      </c>
    </row>
    <row r="1178" spans="1:1">
      <c r="A1178" s="104">
        <f>Inland!H1181</f>
        <v>1.7125986739726783E-8</v>
      </c>
    </row>
    <row r="1179" spans="1:1">
      <c r="A1179" s="104">
        <f>Inland!H1182</f>
        <v>1.8948307847255718E-8</v>
      </c>
    </row>
    <row r="1180" spans="1:1">
      <c r="A1180" s="104">
        <f>Inland!H1183</f>
        <v>2.5294585778597178E-8</v>
      </c>
    </row>
    <row r="1181" spans="1:1">
      <c r="A1181" s="104">
        <f>Inland!H1184</f>
        <v>2.4319899704477884E-8</v>
      </c>
    </row>
    <row r="1182" spans="1:1">
      <c r="A1182" s="104">
        <f>Inland!H1185</f>
        <v>2.7061819697263443E-8</v>
      </c>
    </row>
    <row r="1183" spans="1:1">
      <c r="A1183" s="104">
        <f>Inland!H1186</f>
        <v>3.1098509070632071E-8</v>
      </c>
    </row>
    <row r="1184" spans="1:1">
      <c r="A1184" s="104">
        <f>Inland!H1187</f>
        <v>3.3104090071885878E-8</v>
      </c>
    </row>
    <row r="1185" spans="1:1">
      <c r="A1185" s="104">
        <f>Inland!H1188</f>
        <v>3.8323788581928329E-8</v>
      </c>
    </row>
    <row r="1186" spans="1:1">
      <c r="A1186" s="104">
        <f>Inland!H1189</f>
        <v>3.9503062790312312E-8</v>
      </c>
    </row>
    <row r="1187" spans="1:1">
      <c r="A1187" s="104">
        <f>Inland!H1190</f>
        <v>4.06461744279712E-8</v>
      </c>
    </row>
    <row r="1188" spans="1:1">
      <c r="A1188" s="104">
        <f>Inland!H1191</f>
        <v>4.0246334758674814E-8</v>
      </c>
    </row>
    <row r="1189" spans="1:1">
      <c r="A1189" s="104">
        <f>Inland!H1192</f>
        <v>4.3245397637786301E-8</v>
      </c>
    </row>
    <row r="1190" spans="1:1">
      <c r="A1190" s="104">
        <f>Inland!H1193</f>
        <v>4.2223850962331793E-8</v>
      </c>
    </row>
    <row r="1191" spans="1:1">
      <c r="A1191" s="104">
        <f>Inland!H1194</f>
        <v>4.0412262095065574E-8</v>
      </c>
    </row>
    <row r="1192" spans="1:1">
      <c r="A1192" s="104">
        <f>Inland!H1195</f>
        <v>4.0030402440694518E-8</v>
      </c>
    </row>
    <row r="1193" spans="1:1">
      <c r="A1193" s="104">
        <f>Inland!H1196</f>
        <v>4.0795560265184273E-8</v>
      </c>
    </row>
    <row r="1194" spans="1:1">
      <c r="A1194" s="104">
        <f>Inland!H1197</f>
        <v>3.999320261709801E-8</v>
      </c>
    </row>
    <row r="1195" spans="1:1">
      <c r="A1195" s="104">
        <f>Inland!H1198</f>
        <v>4.489222152076159E-8</v>
      </c>
    </row>
    <row r="1196" spans="1:1">
      <c r="A1196" s="104">
        <f>Inland!H1199</f>
        <v>4.6951224824985063E-8</v>
      </c>
    </row>
    <row r="1197" spans="1:1">
      <c r="A1197" s="104">
        <f>Inland!H1200</f>
        <v>4.5130695801559283E-8</v>
      </c>
    </row>
    <row r="1198" spans="1:1">
      <c r="A1198" s="104">
        <f>Inland!H1201</f>
        <v>4.7227580902537047E-8</v>
      </c>
    </row>
    <row r="1199" spans="1:1">
      <c r="A1199" s="104">
        <f>Inland!H1202</f>
        <v>4.303411636658832E-8</v>
      </c>
    </row>
    <row r="1200" spans="1:1">
      <c r="A1200" s="104">
        <f>Inland!H1203</f>
        <v>4.5515552190839129E-8</v>
      </c>
    </row>
    <row r="1201" spans="1:1">
      <c r="A1201" s="104">
        <f>Inland!H1204</f>
        <v>4.2828817660766124E-8</v>
      </c>
    </row>
    <row r="1202" spans="1:1">
      <c r="A1202" s="104">
        <f>Inland!H1205</f>
        <v>4.2713449290361254E-8</v>
      </c>
    </row>
    <row r="1203" spans="1:1">
      <c r="A1203" s="104">
        <f>Inland!H1206</f>
        <v>4.1061356158426145E-8</v>
      </c>
    </row>
    <row r="1204" spans="1:1">
      <c r="A1204" s="104">
        <f>Inland!H1207</f>
        <v>4.0175287155663509E-8</v>
      </c>
    </row>
    <row r="1205" spans="1:1">
      <c r="A1205" s="104">
        <f>Inland!H1208</f>
        <v>4.0822089638637019E-8</v>
      </c>
    </row>
    <row r="1206" spans="1:1">
      <c r="A1206" s="104">
        <f>Inland!H1209</f>
        <v>4.0412126147849328E-8</v>
      </c>
    </row>
    <row r="1207" spans="1:1">
      <c r="A1207" s="104">
        <f>Inland!H1210</f>
        <v>3.9879069767962661E-8</v>
      </c>
    </row>
    <row r="1208" spans="1:1">
      <c r="A1208" s="104">
        <f>Inland!H1211</f>
        <v>4.4145750168550461E-8</v>
      </c>
    </row>
    <row r="1209" spans="1:1">
      <c r="A1209" s="104">
        <f>Inland!H1212</f>
        <v>4.8006053851510569E-8</v>
      </c>
    </row>
    <row r="1210" spans="1:1">
      <c r="A1210" s="104">
        <f>Inland!H1213</f>
        <v>4.7813758673608883E-8</v>
      </c>
    </row>
    <row r="1211" spans="1:1">
      <c r="A1211" s="104">
        <f>Inland!H1214</f>
        <v>4.8317672153465116E-8</v>
      </c>
    </row>
    <row r="1212" spans="1:1">
      <c r="A1212" s="104">
        <f>Inland!H1215</f>
        <v>4.3758587768937382E-8</v>
      </c>
    </row>
    <row r="1213" spans="1:1">
      <c r="A1213" s="104">
        <f>Inland!H1216</f>
        <v>4.0028786576466389E-8</v>
      </c>
    </row>
    <row r="1214" spans="1:1">
      <c r="A1214" s="104">
        <f>Inland!H1217</f>
        <v>3.5840224644377827E-8</v>
      </c>
    </row>
    <row r="1215" spans="1:1">
      <c r="A1215" s="104">
        <f>Inland!H1218</f>
        <v>3.9062800107930969E-8</v>
      </c>
    </row>
    <row r="1216" spans="1:1">
      <c r="A1216" s="104">
        <f>Inland!H1219</f>
        <v>3.9587928583888127E-8</v>
      </c>
    </row>
    <row r="1217" spans="1:1">
      <c r="A1217" s="104">
        <f>Inland!H1220</f>
        <v>4.0170068496473615E-8</v>
      </c>
    </row>
    <row r="1218" spans="1:1">
      <c r="A1218" s="104">
        <f>Inland!H1221</f>
        <v>3.7413786942477485E-8</v>
      </c>
    </row>
    <row r="1219" spans="1:1">
      <c r="A1219" s="104">
        <f>Inland!H1222</f>
        <v>4.1937820095060096E-8</v>
      </c>
    </row>
    <row r="1220" spans="1:1">
      <c r="A1220" s="104">
        <f>Inland!H1223</f>
        <v>4.5915047171056877E-8</v>
      </c>
    </row>
    <row r="1221" spans="1:1">
      <c r="A1221" s="104">
        <f>Inland!H1224</f>
        <v>4.5859544879075226E-8</v>
      </c>
    </row>
    <row r="1222" spans="1:1">
      <c r="A1222" s="104">
        <f>Inland!H1225</f>
        <v>4.6193522605141927E-8</v>
      </c>
    </row>
    <row r="1223" spans="1:1">
      <c r="A1223" s="104">
        <f>Inland!H1226</f>
        <v>4.3871216981869448E-8</v>
      </c>
    </row>
    <row r="1224" spans="1:1">
      <c r="A1224" s="104">
        <f>Inland!H1227</f>
        <v>3.920606261448254E-8</v>
      </c>
    </row>
    <row r="1225" spans="1:1">
      <c r="A1225" s="104">
        <f>Inland!H1228</f>
        <v>3.4802084326576137E-8</v>
      </c>
    </row>
    <row r="1226" spans="1:1">
      <c r="A1226" s="104">
        <f>Inland!H1229</f>
        <v>3.4751269895822794E-8</v>
      </c>
    </row>
    <row r="1227" spans="1:1">
      <c r="A1227" s="104">
        <f>Inland!H1230</f>
        <v>3.4844282064035904E-8</v>
      </c>
    </row>
    <row r="1228" spans="1:1">
      <c r="A1228" s="104">
        <f>Inland!H1231</f>
        <v>3.5722824667828587E-8</v>
      </c>
    </row>
    <row r="1229" spans="1:1">
      <c r="A1229" s="104">
        <f>Inland!H1232</f>
        <v>3.7962746162450416E-8</v>
      </c>
    </row>
    <row r="1230" spans="1:1">
      <c r="A1230" s="104">
        <f>Inland!H1233</f>
        <v>3.7187585923195455E-8</v>
      </c>
    </row>
    <row r="1231" spans="1:1">
      <c r="A1231" s="104">
        <f>Inland!H1234</f>
        <v>3.9051210892108392E-8</v>
      </c>
    </row>
    <row r="1232" spans="1:1">
      <c r="A1232" s="104">
        <f>Inland!H1235</f>
        <v>4.116318146240331E-8</v>
      </c>
    </row>
    <row r="1233" spans="1:1">
      <c r="A1233" s="104">
        <f>Inland!H1236</f>
        <v>3.6816785521600234E-8</v>
      </c>
    </row>
    <row r="1234" spans="1:1">
      <c r="A1234" s="104">
        <f>Inland!H1237</f>
        <v>3.7622240055782905E-8</v>
      </c>
    </row>
    <row r="1235" spans="1:1">
      <c r="A1235" s="104">
        <f>Inland!H1238</f>
        <v>3.6641569098306468E-8</v>
      </c>
    </row>
    <row r="1236" spans="1:1">
      <c r="A1236" s="104">
        <f>Inland!H1239</f>
        <v>3.3671926776798228E-8</v>
      </c>
    </row>
    <row r="1237" spans="1:1">
      <c r="A1237" s="104">
        <f>Inland!H1240</f>
        <v>2.9278543647010279E-8</v>
      </c>
    </row>
    <row r="1238" spans="1:1">
      <c r="A1238" s="104">
        <f>Inland!H1241</f>
        <v>3.002675961009215E-8</v>
      </c>
    </row>
    <row r="1239" spans="1:1">
      <c r="A1239" s="104">
        <f>Inland!H1242</f>
        <v>2.6871916385532297E-8</v>
      </c>
    </row>
    <row r="1240" spans="1:1">
      <c r="A1240" s="104">
        <f>Inland!H1243</f>
        <v>2.9138162486994011E-8</v>
      </c>
    </row>
    <row r="1241" spans="1:1">
      <c r="A1241" s="104">
        <f>Inland!H1244</f>
        <v>3.1557667713195184E-8</v>
      </c>
    </row>
    <row r="1242" spans="1:1">
      <c r="A1242" s="104">
        <f>Inland!H1245</f>
        <v>2.9318355145380234E-8</v>
      </c>
    </row>
    <row r="1243" spans="1:1">
      <c r="A1243" s="104">
        <f>Inland!H1246</f>
        <v>2.9859522299346821E-8</v>
      </c>
    </row>
    <row r="1244" spans="1:1">
      <c r="A1244" s="104">
        <f>Inland!H1247</f>
        <v>3.2543329510455219E-8</v>
      </c>
    </row>
    <row r="1245" spans="1:1">
      <c r="A1245" s="104">
        <f>Inland!H1248</f>
        <v>3.0416529627403014E-8</v>
      </c>
    </row>
    <row r="1246" spans="1:1">
      <c r="A1246" s="104">
        <f>Inland!H1249</f>
        <v>3.2055343763396317E-8</v>
      </c>
    </row>
    <row r="1247" spans="1:1">
      <c r="A1247" s="104">
        <f>Inland!H1250</f>
        <v>2.8578650258721749E-8</v>
      </c>
    </row>
    <row r="1248" spans="1:1">
      <c r="A1248" s="104">
        <f>Inland!H1251</f>
        <v>2.9598418903084925E-8</v>
      </c>
    </row>
    <row r="1249" spans="1:1">
      <c r="A1249" s="104">
        <f>Inland!H1252</f>
        <v>2.8446674449053119E-8</v>
      </c>
    </row>
    <row r="1250" spans="1:1">
      <c r="A1250" s="104">
        <f>Inland!H1253</f>
        <v>2.9018350039660172E-8</v>
      </c>
    </row>
    <row r="1251" spans="1:1">
      <c r="A1251" s="104">
        <f>Inland!H1254</f>
        <v>2.2145440504237888E-8</v>
      </c>
    </row>
    <row r="1252" spans="1:1">
      <c r="A1252" s="104">
        <f>Inland!H1255</f>
        <v>2.365034537976669E-8</v>
      </c>
    </row>
    <row r="1253" spans="1:1">
      <c r="A1253" s="104">
        <f>Inland!H1256</f>
        <v>2.2764669443117514E-8</v>
      </c>
    </row>
    <row r="1254" spans="1:1">
      <c r="A1254" s="104">
        <f>Inland!H1257</f>
        <v>1.8499124249177173E-8</v>
      </c>
    </row>
    <row r="1255" spans="1:1">
      <c r="A1255" s="104">
        <f>Inland!H1258</f>
        <v>1.937379582824072E-8</v>
      </c>
    </row>
    <row r="1256" spans="1:1">
      <c r="A1256" s="104">
        <f>Inland!H1259</f>
        <v>1.9078743102685118E-8</v>
      </c>
    </row>
    <row r="1257" spans="1:1">
      <c r="A1257" s="104">
        <f>Inland!H1260</f>
        <v>1.8454301815445578E-8</v>
      </c>
    </row>
    <row r="1258" spans="1:1">
      <c r="A1258" s="104">
        <f>Inland!H1261</f>
        <v>1.7370547008713165E-8</v>
      </c>
    </row>
    <row r="1259" spans="1:1">
      <c r="A1259" s="104">
        <f>Inland!H1262</f>
        <v>1.6422290336621021E-8</v>
      </c>
    </row>
    <row r="1260" spans="1:1">
      <c r="A1260" s="104">
        <f>Inland!H1263</f>
        <v>1.6396156975574856E-8</v>
      </c>
    </row>
    <row r="1261" spans="1:1">
      <c r="A1261" s="104">
        <f>Inland!H1264</f>
        <v>1.4940205097546613E-8</v>
      </c>
    </row>
    <row r="1262" spans="1:1">
      <c r="A1262" s="104">
        <f>Inland!H1265</f>
        <v>1.2095326154259721E-8</v>
      </c>
    </row>
    <row r="1263" spans="1:1">
      <c r="A1263" s="104">
        <f>Inland!H1266</f>
        <v>1.0630598444321138E-8</v>
      </c>
    </row>
    <row r="1264" spans="1:1">
      <c r="A1264" s="104">
        <f>Inland!H1267</f>
        <v>1.1745330567949132E-8</v>
      </c>
    </row>
    <row r="1265" spans="1:1">
      <c r="A1265" s="104">
        <f>Inland!H1268</f>
        <v>1.0377523043341292E-8</v>
      </c>
    </row>
    <row r="1266" spans="1:1">
      <c r="A1266" s="104">
        <f>Inland!H1269</f>
        <v>1.0878543156453493E-8</v>
      </c>
    </row>
    <row r="1267" spans="1:1">
      <c r="A1267" s="104">
        <f>Inland!H1270</f>
        <v>1.5631165222062081E-8</v>
      </c>
    </row>
    <row r="1268" spans="1:1">
      <c r="A1268" s="104">
        <f>Inland!H1271</f>
        <v>2.1091334777801398E-8</v>
      </c>
    </row>
    <row r="1269" spans="1:1">
      <c r="A1269" s="104">
        <f>Inland!H1272</f>
        <v>2.3993952566949368E-8</v>
      </c>
    </row>
    <row r="1270" spans="1:1">
      <c r="A1270" s="104">
        <f>Inland!H1273</f>
        <v>2.4872929934400708E-8</v>
      </c>
    </row>
    <row r="1271" spans="1:1">
      <c r="A1271" s="104">
        <f>Inland!H1274</f>
        <v>2.5787613163471818E-8</v>
      </c>
    </row>
    <row r="1272" spans="1:1">
      <c r="A1272" s="104">
        <f>Inland!H1275</f>
        <v>2.6518546761176515E-8</v>
      </c>
    </row>
    <row r="1273" spans="1:1">
      <c r="A1273" s="104">
        <f>Inland!H1276</f>
        <v>2.2986346426857098E-8</v>
      </c>
    </row>
    <row r="1274" spans="1:1">
      <c r="A1274" s="104">
        <f>Inland!H1277</f>
        <v>2.287254566476666E-8</v>
      </c>
    </row>
    <row r="1275" spans="1:1">
      <c r="A1275" s="104">
        <f>Inland!H1278</f>
        <v>2.3426532226642738E-8</v>
      </c>
    </row>
    <row r="1276" spans="1:1">
      <c r="A1276" s="104">
        <f>Inland!H1279</f>
        <v>2.6095675080958913E-8</v>
      </c>
    </row>
    <row r="1277" spans="1:1">
      <c r="A1277" s="104">
        <f>Inland!H1280</f>
        <v>2.7266040686896439E-8</v>
      </c>
    </row>
    <row r="1278" spans="1:1">
      <c r="A1278" s="104">
        <f>Inland!H1281</f>
        <v>3.1109794838410191E-8</v>
      </c>
    </row>
    <row r="1279" spans="1:1">
      <c r="A1279" s="104">
        <f>Inland!H1282</f>
        <v>2.9608266620069332E-8</v>
      </c>
    </row>
    <row r="1280" spans="1:1">
      <c r="A1280" s="104">
        <f>Inland!H1283</f>
        <v>2.9371590205511691E-8</v>
      </c>
    </row>
    <row r="1281" spans="1:1">
      <c r="A1281" s="104">
        <f>Inland!H1284</f>
        <v>3.1694739537776056E-8</v>
      </c>
    </row>
    <row r="1282" spans="1:1">
      <c r="A1282" s="104">
        <f>Inland!H1285</f>
        <v>3.1569251300813772E-8</v>
      </c>
    </row>
    <row r="1283" spans="1:1">
      <c r="A1283" s="104">
        <f>Inland!H1286</f>
        <v>3.2720199755655673E-8</v>
      </c>
    </row>
    <row r="1284" spans="1:1">
      <c r="A1284" s="104">
        <f>Inland!H1287</f>
        <v>3.62063979106387E-8</v>
      </c>
    </row>
    <row r="1285" spans="1:1">
      <c r="A1285" s="104">
        <f>Inland!H1288</f>
        <v>3.3520314047396522E-8</v>
      </c>
    </row>
    <row r="1286" spans="1:1">
      <c r="A1286" s="104">
        <f>Inland!H1289</f>
        <v>3.4821994506358014E-8</v>
      </c>
    </row>
    <row r="1287" spans="1:1">
      <c r="A1287" s="104">
        <f>Inland!H1290</f>
        <v>3.6672846578525552E-8</v>
      </c>
    </row>
    <row r="1288" spans="1:1">
      <c r="A1288" s="104">
        <f>Inland!H1291</f>
        <v>3.5882195612586532E-8</v>
      </c>
    </row>
    <row r="1289" spans="1:1">
      <c r="A1289" s="104">
        <f>Inland!H1292</f>
        <v>3.1516496491870969E-8</v>
      </c>
    </row>
    <row r="1290" spans="1:1">
      <c r="A1290" s="104">
        <f>Inland!H1293</f>
        <v>3.2267551381867719E-8</v>
      </c>
    </row>
    <row r="1291" spans="1:1">
      <c r="A1291" s="104">
        <f>Inland!H1294</f>
        <v>3.2133925664297137E-8</v>
      </c>
    </row>
    <row r="1292" spans="1:1">
      <c r="A1292" s="104">
        <f>Inland!H1295</f>
        <v>3.7977059372294345E-8</v>
      </c>
    </row>
    <row r="1293" spans="1:1">
      <c r="A1293" s="104">
        <f>Inland!H1296</f>
        <v>3.8754023082016898E-8</v>
      </c>
    </row>
    <row r="1294" spans="1:1">
      <c r="A1294" s="104">
        <f>Inland!H1297</f>
        <v>3.8085061609988338E-8</v>
      </c>
    </row>
    <row r="1295" spans="1:1">
      <c r="A1295" s="104">
        <f>Inland!H1298</f>
        <v>4.0873361131212362E-8</v>
      </c>
    </row>
    <row r="1296" spans="1:1">
      <c r="A1296" s="104">
        <f>Inland!H1299</f>
        <v>3.9619561596036117E-8</v>
      </c>
    </row>
    <row r="1297" spans="1:1">
      <c r="A1297" s="104">
        <f>Inland!H1300</f>
        <v>3.9873378732194163E-8</v>
      </c>
    </row>
    <row r="1298" spans="1:1">
      <c r="A1298" s="104">
        <f>Inland!H1301</f>
        <v>4.126420388248125E-8</v>
      </c>
    </row>
    <row r="1299" spans="1:1">
      <c r="A1299" s="104">
        <f>Inland!H1302</f>
        <v>3.7345466498251095E-8</v>
      </c>
    </row>
    <row r="1300" spans="1:1">
      <c r="A1300" s="104">
        <f>Inland!H1303</f>
        <v>3.2120475088816177E-8</v>
      </c>
    </row>
    <row r="1301" spans="1:1">
      <c r="A1301" s="104">
        <f>Inland!H1304</f>
        <v>3.0421893763772343E-8</v>
      </c>
    </row>
    <row r="1302" spans="1:1">
      <c r="A1302" s="104">
        <f>Inland!H1305</f>
        <v>2.9980356537977553E-8</v>
      </c>
    </row>
    <row r="1303" spans="1:1">
      <c r="A1303" s="104">
        <f>Inland!H1306</f>
        <v>2.5366905912240145E-8</v>
      </c>
    </row>
    <row r="1304" spans="1:1">
      <c r="A1304" s="104">
        <f>Inland!H1307</f>
        <v>2.1949157999506568E-8</v>
      </c>
    </row>
    <row r="1305" spans="1:1">
      <c r="A1305" s="104">
        <f>Inland!H1308</f>
        <v>2.0976037603566936E-8</v>
      </c>
    </row>
    <row r="1306" spans="1:1">
      <c r="A1306" s="104">
        <f>Inland!H1309</f>
        <v>2.0832940154193027E-8</v>
      </c>
    </row>
    <row r="1307" spans="1:1">
      <c r="A1307" s="104">
        <f>Inland!H1310</f>
        <v>1.9578097311154529E-8</v>
      </c>
    </row>
    <row r="1308" spans="1:1">
      <c r="A1308" s="104">
        <f>Inland!H1311</f>
        <v>1.8143754114715043E-8</v>
      </c>
    </row>
    <row r="1309" spans="1:1">
      <c r="A1309" s="104">
        <f>Inland!H1312</f>
        <v>1.7761408705544627E-8</v>
      </c>
    </row>
    <row r="1310" spans="1:1">
      <c r="A1310" s="104">
        <f>Inland!H1313</f>
        <v>1.6146852818017124E-8</v>
      </c>
    </row>
    <row r="1311" spans="1:1">
      <c r="A1311" s="104">
        <f>Inland!H1314</f>
        <v>1.5695330875857725E-8</v>
      </c>
    </row>
    <row r="1312" spans="1:1">
      <c r="A1312" s="104">
        <f>Inland!H1315</f>
        <v>1.6941645275464279E-8</v>
      </c>
    </row>
    <row r="1313" spans="1:1">
      <c r="A1313" s="104">
        <f>Inland!H1316</f>
        <v>1.5941322244300058E-8</v>
      </c>
    </row>
    <row r="1314" spans="1:1">
      <c r="A1314" s="104">
        <f>Inland!H1317</f>
        <v>1.2703600489708301E-8</v>
      </c>
    </row>
    <row r="1315" spans="1:1">
      <c r="A1315" s="104">
        <f>Inland!H1318</f>
        <v>1.3095109524857256E-8</v>
      </c>
    </row>
    <row r="1316" spans="1:1">
      <c r="A1316" s="104">
        <f>Inland!H1319</f>
        <v>1.4738699307026102E-8</v>
      </c>
    </row>
    <row r="1317" spans="1:1">
      <c r="A1317" s="104">
        <f>Inland!H1320</f>
        <v>1.3512594731050505E-8</v>
      </c>
    </row>
    <row r="1318" spans="1:1">
      <c r="A1318" s="104">
        <f>Inland!H1321</f>
        <v>1.4474638573891425E-8</v>
      </c>
    </row>
    <row r="1319" spans="1:1">
      <c r="A1319" s="104">
        <f>Inland!H1322</f>
        <v>1.5890166302331876E-8</v>
      </c>
    </row>
    <row r="1320" spans="1:1">
      <c r="A1320" s="104">
        <f>Inland!H1323</f>
        <v>1.9523551057855264E-8</v>
      </c>
    </row>
    <row r="1321" spans="1:1">
      <c r="A1321" s="104">
        <f>Inland!H1324</f>
        <v>2.0272596643789035E-8</v>
      </c>
    </row>
    <row r="1322" spans="1:1">
      <c r="A1322" s="104">
        <f>Inland!H1325</f>
        <v>2.452962394246152E-8</v>
      </c>
    </row>
    <row r="1323" spans="1:1">
      <c r="A1323" s="104">
        <f>Inland!H1326</f>
        <v>2.6987080600066818E-8</v>
      </c>
    </row>
    <row r="1324" spans="1:1">
      <c r="A1324" s="104">
        <f>Inland!H1327</f>
        <v>2.3436444366929873E-8</v>
      </c>
    </row>
    <row r="1325" spans="1:1">
      <c r="A1325" s="104">
        <f>Inland!H1328</f>
        <v>2.5856313653121073E-8</v>
      </c>
    </row>
    <row r="1326" spans="1:1">
      <c r="A1326" s="104">
        <f>Inland!H1329</f>
        <v>2.7141053687001777E-8</v>
      </c>
    </row>
    <row r="1327" spans="1:1">
      <c r="A1327" s="104">
        <f>Inland!H1330</f>
        <v>2.7409328503264731E-8</v>
      </c>
    </row>
    <row r="1328" spans="1:1">
      <c r="A1328" s="104">
        <f>Inland!H1331</f>
        <v>2.903120987178515E-8</v>
      </c>
    </row>
    <row r="1329" spans="1:1">
      <c r="A1329" s="104">
        <f>Inland!H1332</f>
        <v>3.267535192025286E-8</v>
      </c>
    </row>
    <row r="1330" spans="1:1">
      <c r="A1330" s="104">
        <f>Inland!H1333</f>
        <v>3.2189971479931329E-8</v>
      </c>
    </row>
    <row r="1331" spans="1:1">
      <c r="A1331" s="104">
        <f>Inland!H1334</f>
        <v>3.0463370269249002E-8</v>
      </c>
    </row>
    <row r="1332" spans="1:1">
      <c r="A1332" s="104">
        <f>Inland!H1335</f>
        <v>3.0865989196788789E-8</v>
      </c>
    </row>
    <row r="1333" spans="1:1">
      <c r="A1333" s="104">
        <f>Inland!H1336</f>
        <v>3.0731739284578314E-8</v>
      </c>
    </row>
    <row r="1334" spans="1:1">
      <c r="A1334" s="104">
        <f>Inland!H1337</f>
        <v>3.3743524151775779E-8</v>
      </c>
    </row>
    <row r="1335" spans="1:1">
      <c r="A1335" s="104">
        <f>Inland!H1338</f>
        <v>3.1778322698143446E-8</v>
      </c>
    </row>
    <row r="1336" spans="1:1">
      <c r="A1336" s="104">
        <f>Inland!H1339</f>
        <v>2.8519543966356583E-8</v>
      </c>
    </row>
    <row r="1337" spans="1:1">
      <c r="A1337" s="104">
        <f>Inland!H1340</f>
        <v>2.8246915657483617E-8</v>
      </c>
    </row>
    <row r="1338" spans="1:1">
      <c r="A1338" s="104">
        <f>Inland!H1341</f>
        <v>2.7417470154212937E-8</v>
      </c>
    </row>
    <row r="1339" spans="1:1">
      <c r="A1339" s="104">
        <f>Inland!H1342</f>
        <v>2.9880998194037355E-8</v>
      </c>
    </row>
    <row r="1340" spans="1:1">
      <c r="A1340" s="104">
        <f>Inland!H1343</f>
        <v>3.399911749392307E-8</v>
      </c>
    </row>
    <row r="1341" spans="1:1">
      <c r="A1341" s="104">
        <f>Inland!H1344</f>
        <v>3.6449324383635173E-8</v>
      </c>
    </row>
    <row r="1342" spans="1:1">
      <c r="A1342" s="104">
        <f>Inland!H1345</f>
        <v>3.5231631822510337E-8</v>
      </c>
    </row>
    <row r="1343" spans="1:1">
      <c r="A1343" s="104">
        <f>Inland!H1346</f>
        <v>3.2489018939333816E-8</v>
      </c>
    </row>
    <row r="1344" spans="1:1">
      <c r="A1344" s="104">
        <f>Inland!H1347</f>
        <v>2.8770172885962347E-8</v>
      </c>
    </row>
    <row r="1345" spans="1:1">
      <c r="A1345" s="104">
        <f>Inland!H1348</f>
        <v>2.7848376167751622E-8</v>
      </c>
    </row>
    <row r="1346" spans="1:1">
      <c r="A1346" s="104">
        <f>Inland!H1349</f>
        <v>2.7911801184904455E-8</v>
      </c>
    </row>
    <row r="1347" spans="1:1">
      <c r="A1347" s="104">
        <f>Inland!H1350</f>
        <v>2.8761011539819479E-8</v>
      </c>
    </row>
    <row r="1348" spans="1:1">
      <c r="A1348" s="104">
        <f>Inland!H1351</f>
        <v>2.9215614979387799E-8</v>
      </c>
    </row>
    <row r="1349" spans="1:1">
      <c r="A1349" s="104">
        <f>Inland!H1352</f>
        <v>3.0362389463518523E-8</v>
      </c>
    </row>
    <row r="1350" spans="1:1">
      <c r="A1350" s="104">
        <f>Inland!H1353</f>
        <v>2.9090405225423569E-8</v>
      </c>
    </row>
    <row r="1351" spans="1:1">
      <c r="A1351" s="104">
        <f>Inland!H1354</f>
        <v>2.9090340606869775E-8</v>
      </c>
    </row>
    <row r="1352" spans="1:1">
      <c r="A1352" s="104">
        <f>Inland!H1355</f>
        <v>3.3382937604237357E-8</v>
      </c>
    </row>
    <row r="1353" spans="1:1">
      <c r="A1353" s="104">
        <f>Inland!H1356</f>
        <v>2.9931172622624591E-8</v>
      </c>
    </row>
    <row r="1354" spans="1:1">
      <c r="A1354" s="104">
        <f>Inland!H1357</f>
        <v>2.5911001496033959E-8</v>
      </c>
    </row>
    <row r="1355" spans="1:1">
      <c r="A1355" s="104">
        <f>Inland!H1358</f>
        <v>2.4115909334854491E-8</v>
      </c>
    </row>
    <row r="1356" spans="1:1">
      <c r="A1356" s="104">
        <f>Inland!H1359</f>
        <v>2.3162999871494187E-8</v>
      </c>
    </row>
    <row r="1357" spans="1:1">
      <c r="A1357" s="104">
        <f>Inland!H1360</f>
        <v>2.5403378443251283E-8</v>
      </c>
    </row>
    <row r="1358" spans="1:1">
      <c r="A1358" s="104">
        <f>Inland!H1361</f>
        <v>2.701646223156244E-8</v>
      </c>
    </row>
    <row r="1359" spans="1:1">
      <c r="A1359" s="104">
        <f>Inland!H1362</f>
        <v>3.1363575127366375E-8</v>
      </c>
    </row>
    <row r="1360" spans="1:1">
      <c r="A1360" s="104">
        <f>Inland!H1363</f>
        <v>3.8187210579670773E-8</v>
      </c>
    </row>
    <row r="1361" spans="1:1">
      <c r="A1361" s="104">
        <f>Inland!H1364</f>
        <v>3.6720617776353609E-8</v>
      </c>
    </row>
    <row r="1362" spans="1:1">
      <c r="A1362" s="104">
        <f>Inland!H1365</f>
        <v>3.3729918827024413E-8</v>
      </c>
    </row>
    <row r="1363" spans="1:1">
      <c r="A1363" s="104">
        <f>Inland!H1366</f>
        <v>4.0834482177642021E-8</v>
      </c>
    </row>
    <row r="1364" spans="1:1">
      <c r="A1364" s="104">
        <f>Inland!H1367</f>
        <v>4.7276100110018342E-8</v>
      </c>
    </row>
    <row r="1365" spans="1:1">
      <c r="A1365" s="104">
        <f>Inland!H1368</f>
        <v>4.4862651759393751E-8</v>
      </c>
    </row>
    <row r="1366" spans="1:1">
      <c r="A1366" s="104">
        <f>Inland!H1369</f>
        <v>5.2256321969122914E-8</v>
      </c>
    </row>
    <row r="1367" spans="1:1">
      <c r="A1367" s="104">
        <f>Inland!H1370</f>
        <v>5.2953453684857286E-8</v>
      </c>
    </row>
    <row r="1368" spans="1:1">
      <c r="A1368" s="104">
        <f>Inland!H1371</f>
        <v>5.8810501865869517E-8</v>
      </c>
    </row>
    <row r="1369" spans="1:1">
      <c r="A1369" s="104">
        <f>Inland!H1372</f>
        <v>6.0676873688744099E-8</v>
      </c>
    </row>
    <row r="1370" spans="1:1">
      <c r="A1370" s="104">
        <f>Inland!H1373</f>
        <v>6.1544409481060861E-8</v>
      </c>
    </row>
    <row r="1371" spans="1:1">
      <c r="A1371" s="104">
        <f>Inland!H1374</f>
        <v>6.000463053334014E-8</v>
      </c>
    </row>
    <row r="1372" spans="1:1">
      <c r="A1372" s="104">
        <f>Inland!H1375</f>
        <v>5.9119988008425945E-8</v>
      </c>
    </row>
    <row r="1373" spans="1:1">
      <c r="A1373" s="104">
        <f>Inland!H1376</f>
        <v>5.8357541028244699E-8</v>
      </c>
    </row>
    <row r="1374" spans="1:1">
      <c r="A1374" s="104">
        <f>Inland!H1377</f>
        <v>5.4909233967455393E-8</v>
      </c>
    </row>
    <row r="1375" spans="1:1">
      <c r="A1375" s="104">
        <f>Inland!H1378</f>
        <v>5.6354832137924999E-8</v>
      </c>
    </row>
    <row r="1376" spans="1:1">
      <c r="A1376" s="104">
        <f>Inland!H1379</f>
        <v>5.7068079640699719E-8</v>
      </c>
    </row>
    <row r="1377" spans="1:1">
      <c r="A1377" s="104">
        <f>Inland!H1380</f>
        <v>5.5805330228704509E-8</v>
      </c>
    </row>
    <row r="1378" spans="1:1">
      <c r="A1378" s="104">
        <f>Inland!H1381</f>
        <v>5.541364276025073E-8</v>
      </c>
    </row>
    <row r="1379" spans="1:1">
      <c r="A1379" s="104">
        <f>Inland!H1382</f>
        <v>5.4225342900196984E-8</v>
      </c>
    </row>
    <row r="1380" spans="1:1">
      <c r="A1380" s="104">
        <f>Inland!H1383</f>
        <v>5.3243879941799154E-8</v>
      </c>
    </row>
    <row r="1381" spans="1:1">
      <c r="A1381" s="104">
        <f>Inland!H1384</f>
        <v>5.219657999709375E-8</v>
      </c>
    </row>
    <row r="1382" spans="1:1">
      <c r="A1382" s="104">
        <f>Inland!H1385</f>
        <v>5.1723417440655249E-8</v>
      </c>
    </row>
    <row r="1383" spans="1:1">
      <c r="A1383" s="104">
        <f>Inland!H1386</f>
        <v>4.6460821412379387E-8</v>
      </c>
    </row>
    <row r="1384" spans="1:1">
      <c r="A1384" s="104">
        <f>Inland!H1387</f>
        <v>3.7087168218958275E-8</v>
      </c>
    </row>
    <row r="1385" spans="1:1">
      <c r="A1385" s="104">
        <f>Inland!H1388</f>
        <v>3.6412735925805564E-8</v>
      </c>
    </row>
    <row r="1386" spans="1:1">
      <c r="A1386" s="104">
        <f>Inland!H1389</f>
        <v>2.8643264666748753E-8</v>
      </c>
    </row>
    <row r="1387" spans="1:1">
      <c r="A1387" s="104">
        <f>Inland!H1390</f>
        <v>2.7596196967446606E-8</v>
      </c>
    </row>
    <row r="1388" spans="1:1">
      <c r="A1388" s="104">
        <f>Inland!H1391</f>
        <v>2.1260999306844985E-8</v>
      </c>
    </row>
    <row r="1389" spans="1:1">
      <c r="A1389" s="104">
        <f>Inland!H1392</f>
        <v>2.2092482211944874E-8</v>
      </c>
    </row>
    <row r="1390" spans="1:1">
      <c r="A1390" s="104">
        <f>Inland!H1393</f>
        <v>1.9683163280530666E-8</v>
      </c>
    </row>
    <row r="1391" spans="1:1">
      <c r="A1391" s="104">
        <f>Inland!H1394</f>
        <v>1.7580170852349307E-8</v>
      </c>
    </row>
    <row r="1392" spans="1:1">
      <c r="A1392" s="104">
        <f>Inland!H1395</f>
        <v>1.6307541569056291E-8</v>
      </c>
    </row>
    <row r="1393" spans="1:1">
      <c r="A1393" s="104">
        <f>Inland!H1396</f>
        <v>1.5563794879935191E-8</v>
      </c>
    </row>
    <row r="1394" spans="1:1">
      <c r="A1394" s="104">
        <f>Inland!H1397</f>
        <v>1.5223694476284277E-8</v>
      </c>
    </row>
    <row r="1395" spans="1:1">
      <c r="A1395" s="104">
        <f>Inland!H1398</f>
        <v>1.2247792476887186E-8</v>
      </c>
    </row>
    <row r="1396" spans="1:1">
      <c r="A1396" s="104">
        <f>Inland!H1399</f>
        <v>1.2789335677875348E-8</v>
      </c>
    </row>
    <row r="1397" spans="1:1">
      <c r="A1397" s="104">
        <f>Inland!H1400</f>
        <v>1.0304730622616458E-8</v>
      </c>
    </row>
    <row r="1398" spans="1:1">
      <c r="A1398" s="104">
        <f>Inland!H1401</f>
        <v>9.9142794573626941E-9</v>
      </c>
    </row>
    <row r="1399" spans="1:1">
      <c r="A1399" s="104">
        <f>Inland!H1402</f>
        <v>8.4632451262348402E-9</v>
      </c>
    </row>
    <row r="1400" spans="1:1">
      <c r="A1400" s="104">
        <f>Inland!H1403</f>
        <v>1.1214396720296924E-8</v>
      </c>
    </row>
    <row r="1401" spans="1:1">
      <c r="A1401" s="104">
        <f>Inland!H1404</f>
        <v>1.3096611293612657E-8</v>
      </c>
    </row>
    <row r="1402" spans="1:1">
      <c r="A1402" s="104">
        <f>Inland!H1405</f>
        <v>1.2688987122428744E-8</v>
      </c>
    </row>
    <row r="1403" spans="1:1">
      <c r="A1403" s="104">
        <f>Inland!H1406</f>
        <v>9.6296390489373037E-9</v>
      </c>
    </row>
    <row r="1404" spans="1:1">
      <c r="A1404" s="104">
        <f>Inland!H1407</f>
        <v>7.7933454101902828E-9</v>
      </c>
    </row>
    <row r="1405" spans="1:1">
      <c r="A1405" s="104">
        <f>Inland!H1408</f>
        <v>7.412923954031951E-9</v>
      </c>
    </row>
    <row r="1406" spans="1:1">
      <c r="A1406" s="104">
        <f>Inland!H1409</f>
        <v>6.7453597779680286E-9</v>
      </c>
    </row>
    <row r="1407" spans="1:1">
      <c r="A1407" s="104">
        <f>Inland!H1410</f>
        <v>6.8040789502718368E-9</v>
      </c>
    </row>
    <row r="1408" spans="1:1">
      <c r="A1408" s="104">
        <f>Inland!H1411</f>
        <v>7.9945356788550143E-9</v>
      </c>
    </row>
    <row r="1409" spans="1:1">
      <c r="A1409" s="104">
        <f>Inland!H1412</f>
        <v>7.2300414288702991E-9</v>
      </c>
    </row>
    <row r="1410" spans="1:1">
      <c r="A1410" s="104">
        <f>Inland!H1413</f>
        <v>7.2942956773684995E-9</v>
      </c>
    </row>
    <row r="1411" spans="1:1">
      <c r="A1411" s="104">
        <f>Inland!H1414</f>
        <v>1.0978545418279619E-8</v>
      </c>
    </row>
    <row r="1412" spans="1:1">
      <c r="A1412" s="104">
        <f>Inland!H1415</f>
        <v>1.429080736812372E-8</v>
      </c>
    </row>
    <row r="1413" spans="1:1">
      <c r="A1413" s="104">
        <f>Inland!H1416</f>
        <v>1.5248326108816026E-8</v>
      </c>
    </row>
    <row r="1414" spans="1:1">
      <c r="A1414" s="104">
        <f>Inland!H1417</f>
        <v>1.5291555592116813E-8</v>
      </c>
    </row>
    <row r="1415" spans="1:1">
      <c r="A1415" s="104">
        <f>Inland!H1418</f>
        <v>1.3516669351979911E-8</v>
      </c>
    </row>
    <row r="1416" spans="1:1">
      <c r="A1416" s="104">
        <f>Inland!H1419</f>
        <v>1.1546881721924862E-8</v>
      </c>
    </row>
    <row r="1417" spans="1:1">
      <c r="A1417" s="104">
        <f>Inland!H1420</f>
        <v>1.0877656375691049E-8</v>
      </c>
    </row>
    <row r="1418" spans="1:1">
      <c r="A1418" s="104">
        <f>Inland!H1421</f>
        <v>1.1106105470245785E-8</v>
      </c>
    </row>
    <row r="1419" spans="1:1">
      <c r="A1419" s="104">
        <f>Inland!H1422</f>
        <v>1.2565348157321377E-8</v>
      </c>
    </row>
    <row r="1420" spans="1:1">
      <c r="A1420" s="104">
        <f>Inland!H1423</f>
        <v>1.360540753852098E-8</v>
      </c>
    </row>
    <row r="1421" spans="1:1">
      <c r="A1421" s="104">
        <f>Inland!H1424</f>
        <v>1.3643666556009806E-8</v>
      </c>
    </row>
    <row r="1422" spans="1:1">
      <c r="A1422" s="104">
        <f>Inland!H1425</f>
        <v>1.692155405331514E-8</v>
      </c>
    </row>
    <row r="1423" spans="1:1">
      <c r="A1423" s="104">
        <f>Inland!H1426</f>
        <v>1.7270211645907118E-8</v>
      </c>
    </row>
    <row r="1424" spans="1:1">
      <c r="A1424" s="104">
        <f>Inland!H1427</f>
        <v>1.9400832691887116E-8</v>
      </c>
    </row>
    <row r="1425" spans="1:1">
      <c r="A1425" s="104">
        <f>Inland!H1428</f>
        <v>1.8728436142452751E-8</v>
      </c>
    </row>
    <row r="1426" spans="1:1">
      <c r="A1426" s="104">
        <f>Inland!H1429</f>
        <v>1.5359772022737958E-8</v>
      </c>
    </row>
    <row r="1427" spans="1:1">
      <c r="A1427" s="104">
        <f>Inland!H1430</f>
        <v>1.9324928558734146E-8</v>
      </c>
    </row>
    <row r="1428" spans="1:1">
      <c r="A1428" s="104">
        <f>Inland!H1431</f>
        <v>2.3575601784444377E-8</v>
      </c>
    </row>
    <row r="1429" spans="1:1">
      <c r="A1429" s="104">
        <f>Inland!H1432</f>
        <v>2.6610591575480383E-8</v>
      </c>
    </row>
    <row r="1430" spans="1:1">
      <c r="A1430" s="104">
        <f>Inland!H1433</f>
        <v>2.9947676756027159E-8</v>
      </c>
    </row>
    <row r="1431" spans="1:1">
      <c r="A1431" s="104">
        <f>Inland!H1434</f>
        <v>3.1637270165570894E-8</v>
      </c>
    </row>
    <row r="1432" spans="1:1">
      <c r="A1432" s="104">
        <f>Inland!H1435</f>
        <v>3.1786224881912331E-8</v>
      </c>
    </row>
    <row r="1433" spans="1:1">
      <c r="A1433" s="104">
        <f>Inland!H1436</f>
        <v>3.4763406161830782E-8</v>
      </c>
    </row>
    <row r="1434" spans="1:1">
      <c r="A1434" s="104">
        <f>Inland!H1437</f>
        <v>3.8682232710227958E-8</v>
      </c>
    </row>
    <row r="1435" spans="1:1">
      <c r="A1435" s="104">
        <f>Inland!H1438</f>
        <v>4.6736026546753273E-8</v>
      </c>
    </row>
    <row r="1436" spans="1:1">
      <c r="A1436" s="104">
        <f>Inland!H1439</f>
        <v>4.7671180683395071E-8</v>
      </c>
    </row>
    <row r="1437" spans="1:1">
      <c r="A1437" s="104">
        <f>Inland!H1440</f>
        <v>4.863211019301624E-8</v>
      </c>
    </row>
    <row r="1438" spans="1:1">
      <c r="A1438" s="104">
        <f>Inland!H1441</f>
        <v>4.7077592286030885E-8</v>
      </c>
    </row>
    <row r="1439" spans="1:1">
      <c r="A1439" s="104">
        <f>Inland!H1442</f>
        <v>4.022770957848461E-8</v>
      </c>
    </row>
    <row r="1440" spans="1:1">
      <c r="A1440" s="104">
        <f>Inland!H1443</f>
        <v>4.3820810854788717E-8</v>
      </c>
    </row>
    <row r="1441" spans="1:1">
      <c r="A1441" s="104">
        <f>Inland!H1444</f>
        <v>4.0590319683499572E-8</v>
      </c>
    </row>
    <row r="1442" spans="1:1">
      <c r="A1442" s="104">
        <f>Inland!H1445</f>
        <v>3.6587010682547777E-8</v>
      </c>
    </row>
    <row r="1443" spans="1:1">
      <c r="A1443" s="104">
        <f>Inland!H1446</f>
        <v>3.781201049423776E-8</v>
      </c>
    </row>
    <row r="1444" spans="1:1">
      <c r="A1444" s="104">
        <f>Inland!H1447</f>
        <v>3.9494895638132448E-8</v>
      </c>
    </row>
    <row r="1445" spans="1:1">
      <c r="A1445" s="104">
        <f>Inland!H1448</f>
        <v>4.136236956707783E-8</v>
      </c>
    </row>
    <row r="1446" spans="1:1">
      <c r="A1446" s="104">
        <f>Inland!H1449</f>
        <v>4.3148021283236125E-8</v>
      </c>
    </row>
    <row r="1447" spans="1:1">
      <c r="A1447" s="104">
        <f>Inland!H1450</f>
        <v>3.9433558111416834E-8</v>
      </c>
    </row>
    <row r="1448" spans="1:1">
      <c r="A1448" s="104">
        <f>Inland!H1451</f>
        <v>3.9493873495007906E-8</v>
      </c>
    </row>
    <row r="1449" spans="1:1">
      <c r="A1449" s="104">
        <f>Inland!H1452</f>
        <v>3.9722201149110963E-8</v>
      </c>
    </row>
    <row r="1450" spans="1:1">
      <c r="A1450" s="104">
        <f>Inland!H1453</f>
        <v>3.3333090917797071E-8</v>
      </c>
    </row>
    <row r="1451" spans="1:1">
      <c r="A1451" s="104">
        <f>Inland!H1454</f>
        <v>3.6148517090897835E-8</v>
      </c>
    </row>
    <row r="1452" spans="1:1">
      <c r="A1452" s="104">
        <f>Inland!H1455</f>
        <v>3.5061544821159267E-8</v>
      </c>
    </row>
    <row r="1453" spans="1:1">
      <c r="A1453" s="104">
        <f>Inland!H1456</f>
        <v>3.5112373040186062E-8</v>
      </c>
    </row>
    <row r="1454" spans="1:1">
      <c r="A1454" s="104">
        <f>Inland!H1457</f>
        <v>3.6724400418959549E-8</v>
      </c>
    </row>
    <row r="1455" spans="1:1">
      <c r="A1455" s="104">
        <f>Inland!H1458</f>
        <v>4.2279349887575815E-8</v>
      </c>
    </row>
    <row r="1456" spans="1:1">
      <c r="A1456" s="104">
        <f>Inland!H1459</f>
        <v>4.3264211127816796E-8</v>
      </c>
    </row>
    <row r="1457" spans="1:1">
      <c r="A1457" s="104">
        <f>Inland!H1460</f>
        <v>4.1421624721910264E-8</v>
      </c>
    </row>
    <row r="1458" spans="1:1">
      <c r="A1458" s="104">
        <f>Inland!H1461</f>
        <v>3.6529928067080583E-8</v>
      </c>
    </row>
    <row r="1459" spans="1:1">
      <c r="A1459" s="104">
        <f>Inland!H1462</f>
        <v>3.4301123201946995E-8</v>
      </c>
    </row>
    <row r="1460" spans="1:1">
      <c r="A1460" s="104">
        <f>Inland!H1463</f>
        <v>3.761256635225961E-8</v>
      </c>
    </row>
    <row r="1461" spans="1:1">
      <c r="A1461" s="104">
        <f>Inland!H1464</f>
        <v>4.1144802750121438E-8</v>
      </c>
    </row>
    <row r="1462" spans="1:1">
      <c r="A1462" s="104">
        <f>Inland!H1465</f>
        <v>3.6310724203312E-8</v>
      </c>
    </row>
    <row r="1463" spans="1:1">
      <c r="A1463" s="104">
        <f>Inland!H1466</f>
        <v>3.290972275721978E-8</v>
      </c>
    </row>
    <row r="1464" spans="1:1">
      <c r="A1464" s="104">
        <f>Inland!H1467</f>
        <v>2.816678248757603E-8</v>
      </c>
    </row>
    <row r="1465" spans="1:1">
      <c r="A1465" s="104">
        <f>Inland!H1468</f>
        <v>2.8711700562628324E-8</v>
      </c>
    </row>
    <row r="1466" spans="1:1">
      <c r="A1466" s="104">
        <f>Inland!H1469</f>
        <v>2.8722532722192449E-8</v>
      </c>
    </row>
    <row r="1467" spans="1:1">
      <c r="A1467" s="104">
        <f>Inland!H1470</f>
        <v>2.7251545015723296E-8</v>
      </c>
    </row>
    <row r="1468" spans="1:1">
      <c r="A1468" s="104">
        <f>Inland!H1471</f>
        <v>2.5585948318923451E-8</v>
      </c>
    </row>
    <row r="1469" spans="1:1">
      <c r="A1469" s="104">
        <f>Inland!H1472</f>
        <v>2.7275086927916618E-8</v>
      </c>
    </row>
    <row r="1470" spans="1:1">
      <c r="A1470" s="104">
        <f>Inland!H1473</f>
        <v>2.8104439435319999E-8</v>
      </c>
    </row>
    <row r="1471" spans="1:1">
      <c r="A1471" s="104">
        <f>Inland!H1474</f>
        <v>2.6773471055062788E-8</v>
      </c>
    </row>
    <row r="1472" spans="1:1">
      <c r="A1472" s="104">
        <f>Inland!H1475</f>
        <v>2.4972485697303693E-8</v>
      </c>
    </row>
    <row r="1473" spans="1:1">
      <c r="A1473" s="104">
        <f>Inland!H1476</f>
        <v>2.8244252066281353E-8</v>
      </c>
    </row>
    <row r="1474" spans="1:1">
      <c r="A1474" s="104">
        <f>Inland!H1477</f>
        <v>2.6660485128773043E-8</v>
      </c>
    </row>
    <row r="1475" spans="1:1">
      <c r="A1475" s="104">
        <f>Inland!H1478</f>
        <v>2.8150633476724831E-8</v>
      </c>
    </row>
    <row r="1476" spans="1:1">
      <c r="A1476" s="104">
        <f>Inland!H1479</f>
        <v>3.0038127370907262E-8</v>
      </c>
    </row>
    <row r="1477" spans="1:1">
      <c r="A1477" s="104">
        <f>Inland!H1480</f>
        <v>2.9440305988307937E-8</v>
      </c>
    </row>
    <row r="1478" spans="1:1">
      <c r="A1478" s="104">
        <f>Inland!H1481</f>
        <v>3.1840181163270253E-8</v>
      </c>
    </row>
    <row r="1479" spans="1:1">
      <c r="A1479" s="104">
        <f>Inland!H1482</f>
        <v>3.3577464578392212E-8</v>
      </c>
    </row>
    <row r="1480" spans="1:1">
      <c r="A1480" s="104">
        <f>Inland!H1483</f>
        <v>3.4210976153244069E-8</v>
      </c>
    </row>
    <row r="1481" spans="1:1">
      <c r="A1481" s="104">
        <f>Inland!H1484</f>
        <v>3.0571817893421357E-8</v>
      </c>
    </row>
    <row r="1482" spans="1:1">
      <c r="A1482" s="104">
        <f>Inland!H1485</f>
        <v>2.9081543976188162E-8</v>
      </c>
    </row>
    <row r="1483" spans="1:1">
      <c r="A1483" s="104">
        <f>Inland!H1486</f>
        <v>3.2988980428053869E-8</v>
      </c>
    </row>
    <row r="1484" spans="1:1">
      <c r="A1484" s="104">
        <f>Inland!H1487</f>
        <v>3.0931670118357696E-8</v>
      </c>
    </row>
    <row r="1485" spans="1:1">
      <c r="A1485" s="104">
        <f>Inland!H1488</f>
        <v>3.0955148491755879E-8</v>
      </c>
    </row>
    <row r="1486" spans="1:1">
      <c r="A1486" s="104">
        <f>Inland!H1489</f>
        <v>3.0613487941978899E-8</v>
      </c>
    </row>
    <row r="1487" spans="1:1">
      <c r="A1487" s="104">
        <f>Inland!H1490</f>
        <v>2.7373498472602853E-8</v>
      </c>
    </row>
    <row r="1488" spans="1:1">
      <c r="A1488" s="104">
        <f>Inland!H1491</f>
        <v>2.5354778191132554E-8</v>
      </c>
    </row>
    <row r="1489" spans="1:1">
      <c r="A1489" s="104">
        <f>Inland!H1492</f>
        <v>2.1342092038460239E-8</v>
      </c>
    </row>
    <row r="1490" spans="1:1">
      <c r="A1490" s="104">
        <f>Inland!H1493</f>
        <v>2.0891294928851323E-8</v>
      </c>
    </row>
    <row r="1491" spans="1:1">
      <c r="A1491" s="104">
        <f>Inland!H1494</f>
        <v>1.6942941299856766E-8</v>
      </c>
    </row>
    <row r="1492" spans="1:1">
      <c r="A1492" s="104">
        <f>Inland!H1495</f>
        <v>1.3567291693523343E-8</v>
      </c>
    </row>
    <row r="1493" spans="1:1">
      <c r="A1493" s="104">
        <f>Inland!H1496</f>
        <v>1.1638317280220841E-8</v>
      </c>
    </row>
    <row r="1494" spans="1:1">
      <c r="A1494" s="104">
        <f>Inland!H1497</f>
        <v>9.7246848373759259E-9</v>
      </c>
    </row>
    <row r="1495" spans="1:1">
      <c r="A1495" s="104">
        <f>Inland!H1498</f>
        <v>8.2871176604606339E-9</v>
      </c>
    </row>
    <row r="1496" spans="1:1">
      <c r="A1496" s="104">
        <f>Inland!H1499</f>
        <v>6.8416495885232678E-9</v>
      </c>
    </row>
    <row r="1497" spans="1:1">
      <c r="A1497" s="104">
        <f>Inland!H1500</f>
        <v>6.9462691911991163E-9</v>
      </c>
    </row>
    <row r="1498" spans="1:1">
      <c r="A1498" s="104">
        <f>Inland!H1501</f>
        <v>6.1690645173472897E-9</v>
      </c>
    </row>
    <row r="1499" spans="1:1">
      <c r="A1499" s="104">
        <f>Inland!H1502</f>
        <v>7.2117326165874184E-9</v>
      </c>
    </row>
    <row r="1500" spans="1:1">
      <c r="A1500" s="104">
        <f>Inland!H1503</f>
        <v>7.2196596034229885E-9</v>
      </c>
    </row>
    <row r="1501" spans="1:1">
      <c r="A1501" s="104">
        <f>Inland!H1504</f>
        <v>7.964272736927108E-9</v>
      </c>
    </row>
    <row r="1502" spans="1:1">
      <c r="A1502" s="104">
        <f>Inland!H1505</f>
        <v>8.2721487958931813E-9</v>
      </c>
    </row>
    <row r="1503" spans="1:1">
      <c r="A1503" s="104">
        <f>Inland!H1506</f>
        <v>8.9642691554162982E-9</v>
      </c>
    </row>
    <row r="1504" spans="1:1">
      <c r="A1504" s="104">
        <f>Inland!H1507</f>
        <v>1.0270306418566395E-8</v>
      </c>
    </row>
    <row r="1505" spans="1:1">
      <c r="A1505" s="104">
        <f>Inland!H1508</f>
        <v>1.1060896542310985E-8</v>
      </c>
    </row>
    <row r="1506" spans="1:1">
      <c r="A1506" s="104">
        <f>Inland!H1509</f>
        <v>9.4684148215073749E-9</v>
      </c>
    </row>
    <row r="1507" spans="1:1">
      <c r="A1507" s="104">
        <f>Inland!H1510</f>
        <v>1.1760174031454876E-8</v>
      </c>
    </row>
    <row r="1508" spans="1:1">
      <c r="A1508" s="104">
        <f>Inland!H1511</f>
        <v>1.2877589374225E-8</v>
      </c>
    </row>
    <row r="1509" spans="1:1">
      <c r="A1509" s="104">
        <f>Inland!H1512</f>
        <v>1.5723478158267992E-8</v>
      </c>
    </row>
    <row r="1510" spans="1:1">
      <c r="A1510" s="104">
        <f>Inland!H1513</f>
        <v>1.4493742531151757E-8</v>
      </c>
    </row>
    <row r="1511" spans="1:1">
      <c r="A1511" s="104">
        <f>Inland!H1514</f>
        <v>1.5462952379123006E-8</v>
      </c>
    </row>
    <row r="1512" spans="1:1">
      <c r="A1512" s="104">
        <f>Inland!H1515</f>
        <v>1.4908428860708126E-8</v>
      </c>
    </row>
    <row r="1513" spans="1:1">
      <c r="A1513" s="104">
        <f>Inland!H1516</f>
        <v>1.4904881058033369E-8</v>
      </c>
    </row>
    <row r="1514" spans="1:1">
      <c r="A1514" s="104">
        <f>Inland!H1517</f>
        <v>1.6237983985934007E-8</v>
      </c>
    </row>
    <row r="1515" spans="1:1">
      <c r="A1515" s="104">
        <f>Inland!H1518</f>
        <v>1.6431874861595231E-8</v>
      </c>
    </row>
    <row r="1516" spans="1:1">
      <c r="A1516" s="104">
        <f>Inland!H1519</f>
        <v>1.5704288653383519E-8</v>
      </c>
    </row>
    <row r="1517" spans="1:1">
      <c r="A1517" s="104">
        <f>Inland!H1520</f>
        <v>1.3329962926749933E-8</v>
      </c>
    </row>
    <row r="1518" spans="1:1">
      <c r="A1518" s="104">
        <f>Inland!H1521</f>
        <v>1.3090324337619628E-8</v>
      </c>
    </row>
    <row r="1519" spans="1:1">
      <c r="A1519" s="104">
        <f>Inland!H1522</f>
        <v>1.1958675731857715E-8</v>
      </c>
    </row>
    <row r="1520" spans="1:1">
      <c r="A1520" s="104">
        <f>Inland!H1523</f>
        <v>1.2130151337687522E-8</v>
      </c>
    </row>
    <row r="1521" spans="1:1">
      <c r="A1521" s="104">
        <f>Inland!H1524</f>
        <v>1.1592366833468527E-8</v>
      </c>
    </row>
    <row r="1522" spans="1:1">
      <c r="A1522" s="104">
        <f>Inland!H1525</f>
        <v>1.3433011849471739E-8</v>
      </c>
    </row>
    <row r="1523" spans="1:1">
      <c r="A1523" s="104">
        <f>Inland!H1526</f>
        <v>1.6420895998652187E-8</v>
      </c>
    </row>
    <row r="1524" spans="1:1">
      <c r="A1524" s="104">
        <f>Inland!H1527</f>
        <v>1.7169160543837568E-8</v>
      </c>
    </row>
    <row r="1525" spans="1:1">
      <c r="A1525" s="104">
        <f>Inland!H1528</f>
        <v>1.8309816411776035E-8</v>
      </c>
    </row>
    <row r="1526" spans="1:1">
      <c r="A1526" s="104">
        <f>Inland!H1529</f>
        <v>2.2059159766056985E-8</v>
      </c>
    </row>
    <row r="1527" spans="1:1">
      <c r="A1527" s="104">
        <f>Inland!H1530</f>
        <v>2.6580868696856807E-8</v>
      </c>
    </row>
    <row r="1528" spans="1:1">
      <c r="A1528" s="104">
        <f>Inland!H1531</f>
        <v>2.8866095962236531E-8</v>
      </c>
    </row>
    <row r="1529" spans="1:1">
      <c r="A1529" s="104">
        <f>Inland!H1532</f>
        <v>2.6962370795572862E-8</v>
      </c>
    </row>
    <row r="1530" spans="1:1">
      <c r="A1530" s="104">
        <f>Inland!H1533</f>
        <v>2.5335336643735653E-8</v>
      </c>
    </row>
    <row r="1531" spans="1:1">
      <c r="A1531" s="104">
        <f>Inland!H1534</f>
        <v>2.9233566576581292E-8</v>
      </c>
    </row>
    <row r="1532" spans="1:1">
      <c r="A1532" s="104">
        <f>Inland!H1535</f>
        <v>2.5859176789537893E-8</v>
      </c>
    </row>
    <row r="1533" spans="1:1">
      <c r="A1533" s="104">
        <f>Inland!H1536</f>
        <v>2.498700798768202E-8</v>
      </c>
    </row>
    <row r="1534" spans="1:1">
      <c r="A1534" s="104">
        <f>Inland!H1537</f>
        <v>2.5077190325986004E-8</v>
      </c>
    </row>
    <row r="1535" spans="1:1">
      <c r="A1535" s="104">
        <f>Inland!H1538</f>
        <v>2.9052389229695618E-8</v>
      </c>
    </row>
    <row r="1536" spans="1:1">
      <c r="A1536" s="104">
        <f>Inland!H1539</f>
        <v>2.802930062920326E-8</v>
      </c>
    </row>
    <row r="1537" spans="1:1">
      <c r="A1537" s="104">
        <f>Inland!H1540</f>
        <v>3.0105078557486449E-8</v>
      </c>
    </row>
    <row r="1538" spans="1:1">
      <c r="A1538" s="104">
        <f>Inland!H1541</f>
        <v>3.9083419845281036E-8</v>
      </c>
    </row>
    <row r="1539" spans="1:1">
      <c r="A1539" s="104">
        <f>Inland!H1542</f>
        <v>4.4842008641217184E-8</v>
      </c>
    </row>
    <row r="1540" spans="1:1">
      <c r="A1540" s="104">
        <f>Inland!H1543</f>
        <v>4.1906196870447963E-8</v>
      </c>
    </row>
    <row r="1541" spans="1:1">
      <c r="A1541" s="104">
        <f>Inland!H1544</f>
        <v>3.5966179705267869E-8</v>
      </c>
    </row>
    <row r="1542" spans="1:1">
      <c r="A1542" s="104">
        <f>Inland!H1545</f>
        <v>3.2845768581179872E-8</v>
      </c>
    </row>
    <row r="1543" spans="1:1">
      <c r="A1543" s="104">
        <f>Inland!H1546</f>
        <v>3.3095781187771435E-8</v>
      </c>
    </row>
    <row r="1544" spans="1:1">
      <c r="A1544" s="104">
        <f>Inland!H1547</f>
        <v>3.5606713270944294E-8</v>
      </c>
    </row>
    <row r="1545" spans="1:1">
      <c r="A1545" s="104">
        <f>Inland!H1548</f>
        <v>3.7331039830383086E-8</v>
      </c>
    </row>
    <row r="1546" spans="1:1">
      <c r="A1546" s="104">
        <f>Inland!H1549</f>
        <v>4.0076040161999968E-8</v>
      </c>
    </row>
    <row r="1547" spans="1:1">
      <c r="A1547" s="104">
        <f>Inland!H1550</f>
        <v>4.0755078224011205E-8</v>
      </c>
    </row>
    <row r="1548" spans="1:1">
      <c r="A1548" s="104">
        <f>Inland!H1551</f>
        <v>3.9232908779019989E-8</v>
      </c>
    </row>
    <row r="1549" spans="1:1">
      <c r="A1549" s="104">
        <f>Inland!H1552</f>
        <v>3.892794792530737E-8</v>
      </c>
    </row>
    <row r="1550" spans="1:1">
      <c r="A1550" s="104">
        <f>Inland!H1553</f>
        <v>4.0023612626747177E-8</v>
      </c>
    </row>
    <row r="1551" spans="1:1">
      <c r="A1551" s="104">
        <f>Inland!H1554</f>
        <v>4.3399289266460584E-8</v>
      </c>
    </row>
    <row r="1552" spans="1:1">
      <c r="A1552" s="104">
        <f>Inland!H1555</f>
        <v>4.2284417798882156E-8</v>
      </c>
    </row>
    <row r="1553" spans="1:1">
      <c r="A1553" s="104">
        <f>Inland!H1556</f>
        <v>4.1047585040994517E-8</v>
      </c>
    </row>
    <row r="1554" spans="1:1">
      <c r="A1554" s="104">
        <f>Inland!H1557</f>
        <v>2.8717709755194471E-8</v>
      </c>
    </row>
    <row r="1555" spans="1:1">
      <c r="A1555" s="104">
        <f>Inland!H1558</f>
        <v>2.5112849306333204E-8</v>
      </c>
    </row>
    <row r="1556" spans="1:1">
      <c r="A1556" s="104">
        <f>Inland!H1559</f>
        <v>2.5028236910521981E-8</v>
      </c>
    </row>
    <row r="1557" spans="1:1">
      <c r="A1557" s="104">
        <f>Inland!H1560</f>
        <v>2.8272340371959566E-8</v>
      </c>
    </row>
    <row r="1558" spans="1:1">
      <c r="A1558" s="104">
        <f>Inland!H1561</f>
        <v>2.8082888629468615E-8</v>
      </c>
    </row>
    <row r="1559" spans="1:1">
      <c r="A1559" s="104">
        <f>Inland!H1562</f>
        <v>2.6798385432663136E-8</v>
      </c>
    </row>
    <row r="1560" spans="1:1">
      <c r="A1560" s="104">
        <f>Inland!H1563</f>
        <v>2.5411800810541999E-8</v>
      </c>
    </row>
    <row r="1561" spans="1:1">
      <c r="A1561" s="104">
        <f>Inland!H1564</f>
        <v>2.5282370848108689E-8</v>
      </c>
    </row>
    <row r="1562" spans="1:1">
      <c r="A1562" s="104">
        <f>Inland!H1565</f>
        <v>2.6346562557005991E-8</v>
      </c>
    </row>
    <row r="1563" spans="1:1">
      <c r="A1563" s="104">
        <f>Inland!H1566</f>
        <v>2.5947001667169264E-8</v>
      </c>
    </row>
    <row r="1564" spans="1:1">
      <c r="A1564" s="104">
        <f>Inland!H1567</f>
        <v>2.5544116677693519E-8</v>
      </c>
    </row>
    <row r="1565" spans="1:1">
      <c r="A1565" s="104">
        <f>Inland!H1568</f>
        <v>2.9422872381573709E-8</v>
      </c>
    </row>
    <row r="1566" spans="1:1">
      <c r="A1566" s="104">
        <f>Inland!H1569</f>
        <v>2.6416852270942881E-8</v>
      </c>
    </row>
    <row r="1567" spans="1:1">
      <c r="A1567" s="104">
        <f>Inland!H1570</f>
        <v>2.9115500244694412E-8</v>
      </c>
    </row>
    <row r="1568" spans="1:1">
      <c r="A1568" s="104">
        <f>Inland!H1571</f>
        <v>3.2137397751245825E-8</v>
      </c>
    </row>
    <row r="1569" spans="1:1">
      <c r="A1569" s="104">
        <f>Inland!H1572</f>
        <v>3.7944566412183537E-8</v>
      </c>
    </row>
    <row r="1570" spans="1:1">
      <c r="A1570" s="104">
        <f>Inland!H1573</f>
        <v>3.4981269406362763E-8</v>
      </c>
    </row>
    <row r="1571" spans="1:1">
      <c r="A1571" s="104">
        <f>Inland!H1574</f>
        <v>3.5650440755622521E-8</v>
      </c>
    </row>
    <row r="1572" spans="1:1">
      <c r="A1572" s="104">
        <f>Inland!H1575</f>
        <v>3.4692072477719178E-8</v>
      </c>
    </row>
    <row r="1573" spans="1:1">
      <c r="A1573" s="104">
        <f>Inland!H1576</f>
        <v>3.5455989016058709E-8</v>
      </c>
    </row>
    <row r="1574" spans="1:1">
      <c r="A1574" s="104">
        <f>Inland!H1577</f>
        <v>3.4637622189037955E-8</v>
      </c>
    </row>
    <row r="1575" spans="1:1">
      <c r="A1575" s="104">
        <f>Inland!H1578</f>
        <v>3.5788157994020827E-8</v>
      </c>
    </row>
    <row r="1576" spans="1:1">
      <c r="A1576" s="104">
        <f>Inland!H1579</f>
        <v>3.748749506198147E-8</v>
      </c>
    </row>
    <row r="1577" spans="1:1">
      <c r="A1577" s="104">
        <f>Inland!H1580</f>
        <v>2.8965077151336921E-8</v>
      </c>
    </row>
    <row r="1578" spans="1:1">
      <c r="A1578" s="104">
        <f>Inland!H1581</f>
        <v>2.4346088720717339E-8</v>
      </c>
    </row>
    <row r="1579" spans="1:1">
      <c r="A1579" s="104">
        <f>Inland!H1582</f>
        <v>2.4962019475642582E-8</v>
      </c>
    </row>
    <row r="1580" spans="1:1">
      <c r="A1580" s="104">
        <f>Inland!H1583</f>
        <v>3.0995087222307931E-8</v>
      </c>
    </row>
    <row r="1581" spans="1:1">
      <c r="A1581" s="104">
        <f>Inland!H1584</f>
        <v>3.3445519420122455E-8</v>
      </c>
    </row>
    <row r="1582" spans="1:1">
      <c r="A1582" s="104">
        <f>Inland!H1585</f>
        <v>3.2953232852359876E-8</v>
      </c>
    </row>
    <row r="1583" spans="1:1">
      <c r="A1583" s="104">
        <f>Inland!H1586</f>
        <v>3.0789621982324327E-8</v>
      </c>
    </row>
    <row r="1584" spans="1:1">
      <c r="A1584" s="104">
        <f>Inland!H1587</f>
        <v>2.8048331648417317E-8</v>
      </c>
    </row>
    <row r="1585" spans="1:1">
      <c r="A1585" s="104">
        <f>Inland!H1588</f>
        <v>2.3197846478918842E-8</v>
      </c>
    </row>
    <row r="1586" spans="1:1">
      <c r="A1586" s="104">
        <f>Inland!H1589</f>
        <v>2.1029040149685295E-8</v>
      </c>
    </row>
    <row r="1587" spans="1:1">
      <c r="A1587" s="104">
        <f>Inland!H1590</f>
        <v>2.1937889921961805E-8</v>
      </c>
    </row>
    <row r="1588" spans="1:1">
      <c r="A1588" s="104">
        <f>Inland!H1591</f>
        <v>1.8720781902838723E-8</v>
      </c>
    </row>
    <row r="1589" spans="1:1">
      <c r="A1589" s="104">
        <f>Inland!H1592</f>
        <v>1.9764244857261958E-8</v>
      </c>
    </row>
    <row r="1590" spans="1:1">
      <c r="A1590" s="104">
        <f>Inland!H1593</f>
        <v>1.9531175573492019E-8</v>
      </c>
    </row>
    <row r="1591" spans="1:1">
      <c r="A1591" s="104">
        <f>Inland!H1594</f>
        <v>2.2107474865361297E-8</v>
      </c>
    </row>
    <row r="1592" spans="1:1">
      <c r="A1592" s="104">
        <f>Inland!H1595</f>
        <v>2.7253848516484667E-8</v>
      </c>
    </row>
    <row r="1593" spans="1:1">
      <c r="A1593" s="104">
        <f>Inland!H1596</f>
        <v>2.7915209768325113E-8</v>
      </c>
    </row>
    <row r="1594" spans="1:1">
      <c r="A1594" s="104">
        <f>Inland!H1597</f>
        <v>2.8520313626384693E-8</v>
      </c>
    </row>
    <row r="1595" spans="1:1">
      <c r="A1595" s="104">
        <f>Inland!H1598</f>
        <v>2.7651169242241151E-8</v>
      </c>
    </row>
    <row r="1596" spans="1:1">
      <c r="A1596" s="104">
        <f>Inland!H1599</f>
        <v>2.7989606218596338E-8</v>
      </c>
    </row>
    <row r="1597" spans="1:1">
      <c r="A1597" s="104">
        <f>Inland!H1600</f>
        <v>3.1396350152308638E-8</v>
      </c>
    </row>
    <row r="1598" spans="1:1">
      <c r="A1598" s="104">
        <f>Inland!H1601</f>
        <v>3.8851490130481183E-8</v>
      </c>
    </row>
    <row r="1599" spans="1:1">
      <c r="A1599" s="104">
        <f>Inland!H1602</f>
        <v>4.0547004602231883E-8</v>
      </c>
    </row>
    <row r="1600" spans="1:1">
      <c r="A1600" s="104">
        <f>Inland!H1603</f>
        <v>4.4202235438545836E-8</v>
      </c>
    </row>
    <row r="1601" spans="1:1">
      <c r="A1601" s="104">
        <f>Inland!H1604</f>
        <v>3.7184013967087987E-8</v>
      </c>
    </row>
    <row r="1602" spans="1:1">
      <c r="A1602" s="104">
        <f>Inland!H1605</f>
        <v>2.9619719216497743E-8</v>
      </c>
    </row>
    <row r="1603" spans="1:1">
      <c r="A1603" s="104">
        <f>Inland!H1606</f>
        <v>2.9767684472725125E-8</v>
      </c>
    </row>
    <row r="1604" spans="1:1">
      <c r="A1604" s="104">
        <f>Inland!H1607</f>
        <v>3.6429991762894977E-8</v>
      </c>
    </row>
    <row r="1605" spans="1:1">
      <c r="A1605" s="104">
        <f>Inland!H1608</f>
        <v>4.4221426320113642E-8</v>
      </c>
    </row>
    <row r="1606" spans="1:1">
      <c r="A1606" s="104">
        <f>Inland!H1609</f>
        <v>4.3294038861144942E-8</v>
      </c>
    </row>
    <row r="1607" spans="1:1">
      <c r="A1607" s="104">
        <f>Inland!H1610</f>
        <v>4.7551365691126912E-8</v>
      </c>
    </row>
    <row r="1608" spans="1:1">
      <c r="A1608" s="104">
        <f>Inland!H1611</f>
        <v>4.8569318488130898E-8</v>
      </c>
    </row>
    <row r="1609" spans="1:1">
      <c r="A1609" s="104">
        <f>Inland!H1612</f>
        <v>4.8499108017036524E-8</v>
      </c>
    </row>
    <row r="1610" spans="1:1">
      <c r="A1610" s="104">
        <f>Inland!H1613</f>
        <v>4.8770676420350631E-8</v>
      </c>
    </row>
    <row r="1611" spans="1:1">
      <c r="A1611" s="104">
        <f>Inland!H1614</f>
        <v>5.0116738470166185E-8</v>
      </c>
    </row>
    <row r="1612" spans="1:1">
      <c r="A1612" s="104">
        <f>Inland!H1615</f>
        <v>5.8430086030564028E-8</v>
      </c>
    </row>
    <row r="1613" spans="1:1">
      <c r="A1613" s="104">
        <f>Inland!H1616</f>
        <v>6.4868216465006607E-8</v>
      </c>
    </row>
    <row r="1614" spans="1:1">
      <c r="A1614" s="104">
        <f>Inland!H1617</f>
        <v>6.6654391349950972E-8</v>
      </c>
    </row>
    <row r="1615" spans="1:1">
      <c r="A1615" s="104">
        <f>Inland!H1618</f>
        <v>7.0403356138753757E-8</v>
      </c>
    </row>
    <row r="1616" spans="1:1">
      <c r="A1616" s="104">
        <f>Inland!H1619</f>
        <v>7.0438820918457315E-8</v>
      </c>
    </row>
    <row r="1617" spans="1:1">
      <c r="A1617" s="104">
        <f>Inland!H1620</f>
        <v>7.0137151738319266E-8</v>
      </c>
    </row>
    <row r="1618" spans="1:1">
      <c r="A1618" s="104">
        <f>Inland!H1621</f>
        <v>6.8795735960536852E-8</v>
      </c>
    </row>
    <row r="1619" spans="1:1">
      <c r="A1619" s="104">
        <f>Inland!H1622</f>
        <v>7.3762827013828347E-8</v>
      </c>
    </row>
    <row r="1620" spans="1:1">
      <c r="A1620" s="104">
        <f>Inland!H1623</f>
        <v>8.318884257839899E-8</v>
      </c>
    </row>
    <row r="1621" spans="1:1">
      <c r="A1621" s="104">
        <f>Inland!H1624</f>
        <v>8.0253311738723202E-8</v>
      </c>
    </row>
    <row r="1622" spans="1:1">
      <c r="A1622" s="104">
        <f>Inland!H1625</f>
        <v>8.111574450075588E-8</v>
      </c>
    </row>
    <row r="1623" spans="1:1">
      <c r="A1623" s="104">
        <f>Inland!H1626</f>
        <v>7.8650624738374667E-8</v>
      </c>
    </row>
    <row r="1624" spans="1:1">
      <c r="A1624" s="104">
        <f>Inland!H1627</f>
        <v>7.2875050784850292E-8</v>
      </c>
    </row>
    <row r="1625" spans="1:1">
      <c r="A1625" s="104">
        <f>Inland!H1628</f>
        <v>5.6794842265536183E-8</v>
      </c>
    </row>
    <row r="1626" spans="1:1">
      <c r="A1626" s="104">
        <f>Inland!H1629</f>
        <v>4.3076925000463871E-8</v>
      </c>
    </row>
    <row r="1627" spans="1:1">
      <c r="A1627" s="104">
        <f>Inland!H1630</f>
        <v>3.7282700463216214E-8</v>
      </c>
    </row>
    <row r="1628" spans="1:1">
      <c r="A1628" s="104">
        <f>Inland!H1631</f>
        <v>3.6398109810369825E-8</v>
      </c>
    </row>
    <row r="1629" spans="1:1">
      <c r="A1629" s="104">
        <f>Inland!H1632</f>
        <v>3.6747172913144358E-8</v>
      </c>
    </row>
    <row r="1630" spans="1:1">
      <c r="A1630" s="104">
        <f>Inland!H1633</f>
        <v>3.4709974777513025E-8</v>
      </c>
    </row>
    <row r="1631" spans="1:1">
      <c r="A1631" s="104">
        <f>Inland!H1634</f>
        <v>3.0835408815383656E-8</v>
      </c>
    </row>
    <row r="1632" spans="1:1">
      <c r="A1632" s="104">
        <f>Inland!H1635</f>
        <v>2.8914823710218638E-8</v>
      </c>
    </row>
    <row r="1633" spans="1:1">
      <c r="A1633" s="104">
        <f>Inland!H1636</f>
        <v>3.0519968784582916E-8</v>
      </c>
    </row>
    <row r="1634" spans="1:1">
      <c r="A1634" s="104">
        <f>Inland!H1637</f>
        <v>3.3136040959875986E-8</v>
      </c>
    </row>
    <row r="1635" spans="1:1">
      <c r="A1635" s="104">
        <f>Inland!H1638</f>
        <v>3.9496848275958117E-8</v>
      </c>
    </row>
    <row r="1636" spans="1:1">
      <c r="A1636" s="104">
        <f>Inland!H1639</f>
        <v>4.5523301286560931E-8</v>
      </c>
    </row>
    <row r="1637" spans="1:1">
      <c r="A1637" s="104">
        <f>Inland!H1640</f>
        <v>4.860670337330454E-8</v>
      </c>
    </row>
    <row r="1638" spans="1:1">
      <c r="A1638" s="104">
        <f>Inland!H1641</f>
        <v>5.607747494363485E-8</v>
      </c>
    </row>
    <row r="1639" spans="1:1">
      <c r="A1639" s="104">
        <f>Inland!H1642</f>
        <v>6.337505232336576E-8</v>
      </c>
    </row>
    <row r="1640" spans="1:1">
      <c r="A1640" s="104">
        <f>Inland!H1643</f>
        <v>6.7501651986876217E-8</v>
      </c>
    </row>
    <row r="1641" spans="1:1">
      <c r="A1641" s="104">
        <f>Inland!H1644</f>
        <v>6.9020861165310131E-8</v>
      </c>
    </row>
    <row r="1642" spans="1:1">
      <c r="A1642" s="104">
        <f>Inland!H1645</f>
        <v>7.3717395408893073E-8</v>
      </c>
    </row>
    <row r="1643" spans="1:1">
      <c r="A1643" s="104">
        <f>Inland!H1646</f>
        <v>8.0883815478076449E-8</v>
      </c>
    </row>
    <row r="1644" spans="1:1">
      <c r="A1644" s="104">
        <f>Inland!H1647</f>
        <v>9.0349377910392271E-8</v>
      </c>
    </row>
    <row r="1645" spans="1:1">
      <c r="A1645" s="104">
        <f>Inland!H1648</f>
        <v>9.3317499557717659E-8</v>
      </c>
    </row>
    <row r="1646" spans="1:1">
      <c r="A1646" s="104">
        <f>Inland!H1649</f>
        <v>9.3244590749499056E-8</v>
      </c>
    </row>
    <row r="1647" spans="1:1">
      <c r="A1647" s="104">
        <f>Inland!H1650</f>
        <v>9.0188082829536601E-8</v>
      </c>
    </row>
    <row r="1648" spans="1:1">
      <c r="A1648" s="104">
        <f>Inland!H1651</f>
        <v>8.8049582162626769E-8</v>
      </c>
    </row>
    <row r="1649" spans="1:1">
      <c r="A1649" s="104">
        <f>Inland!H1652</f>
        <v>8.5878437264943072E-8</v>
      </c>
    </row>
    <row r="1650" spans="1:1">
      <c r="A1650" s="104">
        <f>Inland!H1653</f>
        <v>8.6681229544555421E-8</v>
      </c>
    </row>
    <row r="1651" spans="1:1">
      <c r="A1651" s="104">
        <f>Inland!H1654</f>
        <v>8.9189310277026776E-8</v>
      </c>
    </row>
    <row r="1652" spans="1:1">
      <c r="A1652" s="104">
        <f>Inland!H1655</f>
        <v>8.9395574980492933E-8</v>
      </c>
    </row>
    <row r="1653" spans="1:1">
      <c r="A1653" s="104">
        <f>Inland!H1656</f>
        <v>9.1404665848372112E-8</v>
      </c>
    </row>
    <row r="1654" spans="1:1">
      <c r="A1654" s="104">
        <f>Inland!H1657</f>
        <v>9.0403651439209491E-8</v>
      </c>
    </row>
    <row r="1655" spans="1:1">
      <c r="A1655" s="104">
        <f>Inland!H1658</f>
        <v>8.8664944117540223E-8</v>
      </c>
    </row>
    <row r="1656" spans="1:1">
      <c r="A1656" s="104">
        <f>Inland!H1659</f>
        <v>8.6660960300489939E-8</v>
      </c>
    </row>
    <row r="1657" spans="1:1">
      <c r="A1657" s="104">
        <f>Inland!H1660</f>
        <v>8.1582599397708728E-8</v>
      </c>
    </row>
    <row r="1658" spans="1:1">
      <c r="A1658" s="104">
        <f>Inland!H1661</f>
        <v>7.2857978183316911E-8</v>
      </c>
    </row>
    <row r="1659" spans="1:1">
      <c r="A1659" s="104">
        <f>Inland!H1662</f>
        <v>6.8045278906129206E-8</v>
      </c>
    </row>
    <row r="1660" spans="1:1">
      <c r="A1660" s="104">
        <f>Inland!H1663</f>
        <v>6.4619817762896374E-8</v>
      </c>
    </row>
    <row r="1661" spans="1:1">
      <c r="A1661" s="104">
        <f>Inland!H1664</f>
        <v>5.8823419735728604E-8</v>
      </c>
    </row>
    <row r="1662" spans="1:1">
      <c r="A1662" s="104">
        <f>Inland!H1665</f>
        <v>5.0669307442879836E-8</v>
      </c>
    </row>
    <row r="1663" spans="1:1">
      <c r="A1663" s="104">
        <f>Inland!H1666</f>
        <v>4.6414091793564006E-8</v>
      </c>
    </row>
    <row r="1664" spans="1:1">
      <c r="A1664" s="104">
        <f>Inland!H1667</f>
        <v>4.5585244027913401E-8</v>
      </c>
    </row>
    <row r="1665" spans="1:1">
      <c r="A1665" s="104">
        <f>Inland!H1668</f>
        <v>4.9775355091872851E-8</v>
      </c>
    </row>
    <row r="1666" spans="1:1">
      <c r="A1666" s="104">
        <f>Inland!H1669</f>
        <v>6.0321505358223965E-8</v>
      </c>
    </row>
    <row r="1667" spans="1:1">
      <c r="A1667" s="104">
        <f>Inland!H1670</f>
        <v>6.5361485728328411E-8</v>
      </c>
    </row>
    <row r="1668" spans="1:1">
      <c r="A1668" s="104">
        <f>Inland!H1671</f>
        <v>7.5765148389228406E-8</v>
      </c>
    </row>
    <row r="1669" spans="1:1">
      <c r="A1669" s="104">
        <f>Inland!H1672</f>
        <v>7.5629968569289718E-8</v>
      </c>
    </row>
    <row r="1670" spans="1:1">
      <c r="A1670" s="104">
        <f>Inland!H1673</f>
        <v>6.8800541283173621E-8</v>
      </c>
    </row>
    <row r="1671" spans="1:1">
      <c r="A1671" s="104">
        <f>Inland!H1674</f>
        <v>6.2797519208767013E-8</v>
      </c>
    </row>
    <row r="1672" spans="1:1">
      <c r="A1672" s="104">
        <f>Inland!H1675</f>
        <v>5.1215754040487706E-8</v>
      </c>
    </row>
    <row r="1673" spans="1:1">
      <c r="A1673" s="104">
        <f>Inland!H1676</f>
        <v>3.7155510179339362E-8</v>
      </c>
    </row>
    <row r="1674" spans="1:1">
      <c r="A1674" s="104">
        <f>Inland!H1677</f>
        <v>2.2968120394311561E-8</v>
      </c>
    </row>
    <row r="1675" spans="1:1">
      <c r="A1675" s="104">
        <f>Inland!H1678</f>
        <v>1.3260356172673022E-8</v>
      </c>
    </row>
    <row r="1676" spans="1:1">
      <c r="A1676" s="104">
        <f>Inland!H1679</f>
        <v>1.1500332729205311E-8</v>
      </c>
    </row>
    <row r="1677" spans="1:1">
      <c r="A1677" s="104">
        <f>Inland!H1680</f>
        <v>1.1866362334492957E-8</v>
      </c>
    </row>
    <row r="1678" spans="1:1">
      <c r="A1678" s="104">
        <f>Inland!H1681</f>
        <v>1.1283732436418236E-8</v>
      </c>
    </row>
    <row r="1679" spans="1:1">
      <c r="A1679" s="104">
        <f>Inland!H1682</f>
        <v>1.1316096544429563E-8</v>
      </c>
    </row>
    <row r="1680" spans="1:1">
      <c r="A1680" s="104">
        <f>Inland!H1683</f>
        <v>1.1744105959061241E-8</v>
      </c>
    </row>
    <row r="1681" spans="1:1">
      <c r="A1681" s="104">
        <f>Inland!H1684</f>
        <v>1.2991289313475743E-8</v>
      </c>
    </row>
    <row r="1682" spans="1:1">
      <c r="A1682" s="104">
        <f>Inland!H1685</f>
        <v>1.4293385155663832E-8</v>
      </c>
    </row>
    <row r="1683" spans="1:1">
      <c r="A1683" s="104">
        <f>Inland!H1686</f>
        <v>1.5680160373542053E-8</v>
      </c>
    </row>
    <row r="1684" spans="1:1">
      <c r="A1684" s="104">
        <f>Inland!H1687</f>
        <v>1.4721000721636507E-8</v>
      </c>
    </row>
    <row r="1685" spans="1:1">
      <c r="A1685" s="104">
        <f>Inland!H1688</f>
        <v>1.516817007355496E-8</v>
      </c>
    </row>
    <row r="1686" spans="1:1">
      <c r="A1686" s="104">
        <f>Inland!H1689</f>
        <v>1.8122284032784036E-8</v>
      </c>
    </row>
    <row r="1687" spans="1:1">
      <c r="A1687" s="104">
        <f>Inland!H1690</f>
        <v>1.9663913612726632E-8</v>
      </c>
    </row>
    <row r="1688" spans="1:1">
      <c r="A1688" s="104">
        <f>Inland!H1691</f>
        <v>1.9495284343690231E-8</v>
      </c>
    </row>
    <row r="1689" spans="1:1">
      <c r="A1689" s="104">
        <f>Inland!H1692</f>
        <v>1.9525621240975855E-8</v>
      </c>
    </row>
    <row r="1690" spans="1:1">
      <c r="A1690" s="104">
        <f>Inland!H1693</f>
        <v>2.0792549168599501E-8</v>
      </c>
    </row>
    <row r="1691" spans="1:1">
      <c r="A1691" s="104">
        <f>Inland!H1694</f>
        <v>2.5184003924281819E-8</v>
      </c>
    </row>
    <row r="1692" spans="1:1">
      <c r="A1692" s="104">
        <f>Inland!H1695</f>
        <v>3.2357531140269877E-8</v>
      </c>
    </row>
    <row r="1693" spans="1:1">
      <c r="A1693" s="104">
        <f>Inland!H1696</f>
        <v>3.7252897554199046E-8</v>
      </c>
    </row>
    <row r="1694" spans="1:1">
      <c r="A1694" s="104">
        <f>Inland!H1697</f>
        <v>4.3089158798588394E-8</v>
      </c>
    </row>
    <row r="1695" spans="1:1">
      <c r="A1695" s="104">
        <f>Inland!H1698</f>
        <v>4.6445722241655749E-8</v>
      </c>
    </row>
    <row r="1696" spans="1:1">
      <c r="A1696" s="104">
        <f>Inland!H1699</f>
        <v>4.9761637227331122E-8</v>
      </c>
    </row>
    <row r="1697" spans="1:1">
      <c r="A1697" s="104">
        <f>Inland!H1700</f>
        <v>4.2662328323707498E-8</v>
      </c>
    </row>
    <row r="1698" spans="1:1">
      <c r="A1698" s="104">
        <f>Inland!H1701</f>
        <v>4.2352160769779267E-8</v>
      </c>
    </row>
    <row r="1699" spans="1:1">
      <c r="A1699" s="104">
        <f>Inland!H1702</f>
        <v>4.0688145387168361E-8</v>
      </c>
    </row>
    <row r="1700" spans="1:1">
      <c r="A1700" s="104">
        <f>Inland!H1703</f>
        <v>4.5621579294911863E-8</v>
      </c>
    </row>
    <row r="1701" spans="1:1">
      <c r="A1701" s="104">
        <f>Inland!H1704</f>
        <v>5.2660811836167248E-8</v>
      </c>
    </row>
    <row r="1702" spans="1:1">
      <c r="A1702" s="104">
        <f>Inland!H1705</f>
        <v>4.7907097239277803E-8</v>
      </c>
    </row>
    <row r="1703" spans="1:1">
      <c r="A1703" s="104">
        <f>Inland!H1706</f>
        <v>4.451552713333205E-8</v>
      </c>
    </row>
    <row r="1704" spans="1:1">
      <c r="A1704" s="104">
        <f>Inland!H1707</f>
        <v>4.0045121326439948E-8</v>
      </c>
    </row>
    <row r="1705" spans="1:1">
      <c r="A1705" s="104">
        <f>Inland!H1708</f>
        <v>3.8164661538777368E-8</v>
      </c>
    </row>
    <row r="1706" spans="1:1">
      <c r="A1706" s="104">
        <f>Inland!H1709</f>
        <v>3.6961764246014692E-8</v>
      </c>
    </row>
    <row r="1707" spans="1:1">
      <c r="A1707" s="104">
        <f>Inland!H1710</f>
        <v>3.924484757732147E-8</v>
      </c>
    </row>
    <row r="1708" spans="1:1">
      <c r="A1708" s="104">
        <f>Inland!H1711</f>
        <v>3.4786696872079349E-8</v>
      </c>
    </row>
    <row r="1709" spans="1:1">
      <c r="A1709" s="104">
        <f>Inland!H1712</f>
        <v>3.2141676618992434E-8</v>
      </c>
    </row>
    <row r="1710" spans="1:1">
      <c r="A1710" s="104">
        <f>Inland!H1713</f>
        <v>3.0546424617212081E-8</v>
      </c>
    </row>
    <row r="1711" spans="1:1">
      <c r="A1711" s="104">
        <f>Inland!H1714</f>
        <v>3.1315783626176406E-8</v>
      </c>
    </row>
    <row r="1712" spans="1:1">
      <c r="A1712" s="104">
        <f>Inland!H1715</f>
        <v>2.8825967691209278E-8</v>
      </c>
    </row>
    <row r="1713" spans="1:1">
      <c r="A1713" s="104">
        <f>Inland!H1716</f>
        <v>2.942605072474608E-8</v>
      </c>
    </row>
    <row r="1714" spans="1:1">
      <c r="A1714" s="104">
        <f>Inland!H1717</f>
        <v>3.2009381047256456E-8</v>
      </c>
    </row>
    <row r="1715" spans="1:1">
      <c r="A1715" s="104">
        <f>Inland!H1718</f>
        <v>3.515426634846732E-8</v>
      </c>
    </row>
    <row r="1716" spans="1:1">
      <c r="A1716" s="104">
        <f>Inland!H1719</f>
        <v>3.3112823886203265E-8</v>
      </c>
    </row>
    <row r="1717" spans="1:1">
      <c r="A1717" s="104">
        <f>Inland!H1720</f>
        <v>3.3893733616300051E-8</v>
      </c>
    </row>
    <row r="1718" spans="1:1">
      <c r="A1718" s="104">
        <f>Inland!H1721</f>
        <v>3.184736582628751E-8</v>
      </c>
    </row>
    <row r="1719" spans="1:1">
      <c r="A1719" s="104">
        <f>Inland!H1722</f>
        <v>3.4024224537865372E-8</v>
      </c>
    </row>
    <row r="1720" spans="1:1">
      <c r="A1720" s="104">
        <f>Inland!H1723</f>
        <v>3.5462088953450393E-8</v>
      </c>
    </row>
    <row r="1721" spans="1:1">
      <c r="A1721" s="104">
        <f>Inland!H1724</f>
        <v>3.2112905568487166E-8</v>
      </c>
    </row>
    <row r="1722" spans="1:1">
      <c r="A1722" s="104">
        <f>Inland!H1725</f>
        <v>3.1814243455900639E-8</v>
      </c>
    </row>
    <row r="1723" spans="1:1">
      <c r="A1723" s="104">
        <f>Inland!H1726</f>
        <v>3.2575474732224782E-8</v>
      </c>
    </row>
    <row r="1724" spans="1:1">
      <c r="A1724" s="104">
        <f>Inland!H1727</f>
        <v>3.2375497381346733E-8</v>
      </c>
    </row>
    <row r="1725" spans="1:1">
      <c r="A1725" s="104">
        <f>Inland!H1728</f>
        <v>3.2319801540491856E-8</v>
      </c>
    </row>
    <row r="1726" spans="1:1">
      <c r="A1726" s="104">
        <f>Inland!H1729</f>
        <v>3.0292008384590803E-8</v>
      </c>
    </row>
    <row r="1727" spans="1:1">
      <c r="A1727" s="104">
        <f>Inland!H1730</f>
        <v>2.8242446935538181E-8</v>
      </c>
    </row>
    <row r="1728" spans="1:1">
      <c r="A1728" s="104">
        <f>Inland!H1731</f>
        <v>2.6935087324068192E-8</v>
      </c>
    </row>
    <row r="1729" spans="1:1">
      <c r="A1729" s="104">
        <f>Inland!H1732</f>
        <v>2.5873897417384575E-8</v>
      </c>
    </row>
    <row r="1730" spans="1:1">
      <c r="A1730" s="104">
        <f>Inland!H1733</f>
        <v>2.4941214892212957E-8</v>
      </c>
    </row>
    <row r="1731" spans="1:1">
      <c r="A1731" s="104">
        <f>Inland!H1734</f>
        <v>2.1234178716557898E-8</v>
      </c>
    </row>
    <row r="1732" spans="1:1">
      <c r="A1732" s="104">
        <f>Inland!H1735</f>
        <v>2.1306590157856311E-8</v>
      </c>
    </row>
    <row r="1733" spans="1:1">
      <c r="A1733" s="104">
        <f>Inland!H1736</f>
        <v>2.0764348769761872E-8</v>
      </c>
    </row>
    <row r="1734" spans="1:1">
      <c r="A1734" s="104">
        <f>Inland!H1737</f>
        <v>1.9988436228189945E-8</v>
      </c>
    </row>
    <row r="1735" spans="1:1">
      <c r="A1735" s="104">
        <f>Inland!H1738</f>
        <v>2.1350225366519215E-8</v>
      </c>
    </row>
    <row r="1736" spans="1:1">
      <c r="A1736" s="104">
        <f>Inland!H1739</f>
        <v>2.0086111279831126E-8</v>
      </c>
    </row>
    <row r="1737" spans="1:1">
      <c r="A1737" s="104">
        <f>Inland!H1740</f>
        <v>1.8259109767119051E-8</v>
      </c>
    </row>
    <row r="1738" spans="1:1">
      <c r="A1738" s="104">
        <f>Inland!H1741</f>
        <v>1.4751956138040585E-8</v>
      </c>
    </row>
    <row r="1739" spans="1:1">
      <c r="A1739" s="104">
        <f>Inland!H1742</f>
        <v>1.220966633687021E-8</v>
      </c>
    </row>
    <row r="1740" spans="1:1">
      <c r="A1740" s="104">
        <f>Inland!H1743</f>
        <v>9.6695971975076408E-9</v>
      </c>
    </row>
    <row r="1741" spans="1:1">
      <c r="A1741" s="104">
        <f>Inland!H1744</f>
        <v>9.2125927786934971E-9</v>
      </c>
    </row>
    <row r="1742" spans="1:1">
      <c r="A1742" s="104">
        <f>Inland!H1745</f>
        <v>7.8047048041082285E-9</v>
      </c>
    </row>
    <row r="1743" spans="1:1">
      <c r="A1743" s="104">
        <f>Inland!H1746</f>
        <v>5.8981413502303157E-9</v>
      </c>
    </row>
    <row r="1744" spans="1:1">
      <c r="A1744" s="104">
        <f>Inland!H1747</f>
        <v>4.9756330037694975E-9</v>
      </c>
    </row>
    <row r="1745" spans="1:1">
      <c r="A1745" s="104">
        <f>Inland!H1748</f>
        <v>6.2085394450274707E-9</v>
      </c>
    </row>
    <row r="1746" spans="1:1">
      <c r="A1746" s="104">
        <f>Inland!H1749</f>
        <v>3.9093537519816748E-9</v>
      </c>
    </row>
    <row r="1747" spans="1:1">
      <c r="A1747" s="104">
        <f>Inland!H1750</f>
        <v>3.6129057574309505E-9</v>
      </c>
    </row>
    <row r="1748" spans="1:1">
      <c r="A1748" s="104">
        <f>Inland!H1751</f>
        <v>5.1778095364196893E-9</v>
      </c>
    </row>
    <row r="1749" spans="1:1">
      <c r="A1749" s="104">
        <f>Inland!H1752</f>
        <v>7.5514472131805121E-9</v>
      </c>
    </row>
    <row r="1750" spans="1:1">
      <c r="A1750" s="104">
        <f>Inland!H1753</f>
        <v>7.2062640707174142E-9</v>
      </c>
    </row>
    <row r="1751" spans="1:1">
      <c r="A1751" s="104">
        <f>Inland!H1754</f>
        <v>8.3089010111651714E-9</v>
      </c>
    </row>
    <row r="1752" spans="1:1">
      <c r="A1752" s="104">
        <f>Inland!H1755</f>
        <v>1.0925131094277792E-8</v>
      </c>
    </row>
    <row r="1753" spans="1:1">
      <c r="A1753" s="104">
        <f>Inland!H1756</f>
        <v>1.2338917941224383E-8</v>
      </c>
    </row>
    <row r="1754" spans="1:1">
      <c r="A1754" s="104">
        <f>Inland!H1757</f>
        <v>1.1142124094498119E-8</v>
      </c>
    </row>
    <row r="1755" spans="1:1">
      <c r="A1755" s="104">
        <f>Inland!H1758</f>
        <v>1.3812396732247987E-8</v>
      </c>
    </row>
    <row r="1756" spans="1:1">
      <c r="A1756" s="104">
        <f>Inland!H1759</f>
        <v>1.4608188432978736E-8</v>
      </c>
    </row>
    <row r="1757" spans="1:1">
      <c r="A1757" s="104">
        <f>Inland!H1760</f>
        <v>1.6171475252796403E-8</v>
      </c>
    </row>
    <row r="1758" spans="1:1">
      <c r="A1758" s="104">
        <f>Inland!H1761</f>
        <v>1.744112303059838E-8</v>
      </c>
    </row>
    <row r="1759" spans="1:1">
      <c r="A1759" s="104">
        <f>Inland!H1762</f>
        <v>1.9543624244431999E-8</v>
      </c>
    </row>
    <row r="1760" spans="1:1">
      <c r="A1760" s="104">
        <f>Inland!H1763</f>
        <v>2.1015152264047793E-8</v>
      </c>
    </row>
    <row r="1761" spans="1:1">
      <c r="A1761" s="104">
        <f>Inland!H1764</f>
        <v>2.1311077466415731E-8</v>
      </c>
    </row>
    <row r="1762" spans="1:1">
      <c r="A1762" s="104">
        <f>Inland!H1765</f>
        <v>2.2425917489731456E-8</v>
      </c>
    </row>
    <row r="1763" spans="1:1">
      <c r="A1763" s="104">
        <f>Inland!H1766</f>
        <v>2.5131531474661586E-8</v>
      </c>
    </row>
    <row r="1764" spans="1:1">
      <c r="A1764" s="104">
        <f>Inland!H1767</f>
        <v>2.9047858441588958E-8</v>
      </c>
    </row>
    <row r="1765" spans="1:1">
      <c r="A1765" s="104">
        <f>Inland!H1768</f>
        <v>3.9086350737273818E-8</v>
      </c>
    </row>
    <row r="1766" spans="1:1">
      <c r="A1766" s="104">
        <f>Inland!H1769</f>
        <v>4.32734170440677E-8</v>
      </c>
    </row>
    <row r="1767" spans="1:1">
      <c r="A1767" s="104">
        <f>Inland!H1770</f>
        <v>4.8237352008896801E-8</v>
      </c>
    </row>
    <row r="1768" spans="1:1">
      <c r="A1768" s="104">
        <f>Inland!H1771</f>
        <v>5.297911332811653E-8</v>
      </c>
    </row>
    <row r="1769" spans="1:1">
      <c r="A1769" s="104">
        <f>Inland!H1772</f>
        <v>5.2763118650233119E-8</v>
      </c>
    </row>
    <row r="1770" spans="1:1">
      <c r="A1770" s="104">
        <f>Inland!H1773</f>
        <v>4.9022453046535907E-8</v>
      </c>
    </row>
    <row r="1771" spans="1:1">
      <c r="A1771" s="104">
        <f>Inland!H1774</f>
        <v>4.7506584998591106E-8</v>
      </c>
    </row>
    <row r="1772" spans="1:1">
      <c r="A1772" s="104">
        <f>Inland!H1775</f>
        <v>5.3025877221442151E-8</v>
      </c>
    </row>
    <row r="1773" spans="1:1">
      <c r="A1773" s="104">
        <f>Inland!H1776</f>
        <v>5.712298212836639E-8</v>
      </c>
    </row>
    <row r="1774" spans="1:1">
      <c r="A1774" s="104">
        <f>Inland!H1777</f>
        <v>5.5767934673661243E-8</v>
      </c>
    </row>
    <row r="1775" spans="1:1">
      <c r="A1775" s="104">
        <f>Inland!H1778</f>
        <v>5.1835781292715133E-8</v>
      </c>
    </row>
    <row r="1776" spans="1:1">
      <c r="A1776" s="104">
        <f>Inland!H1779</f>
        <v>5.1684778338508821E-8</v>
      </c>
    </row>
    <row r="1777" spans="1:1">
      <c r="A1777" s="104">
        <f>Inland!H1780</f>
        <v>4.8929585913115697E-8</v>
      </c>
    </row>
    <row r="1778" spans="1:1">
      <c r="A1778" s="104">
        <f>Inland!H1781</f>
        <v>5.2945411434176043E-8</v>
      </c>
    </row>
    <row r="1779" spans="1:1">
      <c r="A1779" s="104">
        <f>Inland!H1782</f>
        <v>5.3572894931096943E-8</v>
      </c>
    </row>
    <row r="1780" spans="1:1">
      <c r="A1780" s="104">
        <f>Inland!H1783</f>
        <v>5.270200878418076E-8</v>
      </c>
    </row>
    <row r="1781" spans="1:1">
      <c r="A1781" s="104">
        <f>Inland!H1784</f>
        <v>5.3920570282758615E-8</v>
      </c>
    </row>
    <row r="1782" spans="1:1">
      <c r="A1782" s="104">
        <f>Inland!H1785</f>
        <v>5.6969161588443331E-8</v>
      </c>
    </row>
    <row r="1783" spans="1:1">
      <c r="A1783" s="104">
        <f>Inland!H1786</f>
        <v>5.6137323597371523E-8</v>
      </c>
    </row>
    <row r="1784" spans="1:1">
      <c r="A1784" s="104">
        <f>Inland!H1787</f>
        <v>6.0791637035157227E-8</v>
      </c>
    </row>
    <row r="1785" spans="1:1">
      <c r="A1785" s="104">
        <f>Inland!H1788</f>
        <v>6.8211494125517769E-8</v>
      </c>
    </row>
    <row r="1786" spans="1:1">
      <c r="A1786" s="104">
        <f>Inland!H1789</f>
        <v>7.0004632611929727E-8</v>
      </c>
    </row>
    <row r="1787" spans="1:1">
      <c r="A1787" s="104">
        <f>Inland!H1790</f>
        <v>6.7642850868776181E-8</v>
      </c>
    </row>
    <row r="1788" spans="1:1">
      <c r="A1788" s="104">
        <f>Inland!H1791</f>
        <v>6.7933042904655272E-8</v>
      </c>
    </row>
    <row r="1789" spans="1:1">
      <c r="A1789" s="104">
        <f>Inland!H1792</f>
        <v>6.5186008442258614E-8</v>
      </c>
    </row>
    <row r="1790" spans="1:1">
      <c r="A1790" s="104">
        <f>Inland!H1793</f>
        <v>6.2558893120626101E-8</v>
      </c>
    </row>
    <row r="1791" spans="1:1">
      <c r="A1791" s="104">
        <f>Inland!H1794</f>
        <v>6.2975642308862232E-8</v>
      </c>
    </row>
    <row r="1792" spans="1:1">
      <c r="A1792" s="104">
        <f>Inland!H1795</f>
        <v>6.0777773650261305E-8</v>
      </c>
    </row>
    <row r="1793" spans="1:1">
      <c r="A1793" s="104">
        <f>Inland!H1796</f>
        <v>6.0932903574002146E-8</v>
      </c>
    </row>
    <row r="1794" spans="1:1">
      <c r="A1794" s="104">
        <f>Inland!H1797</f>
        <v>6.2307070571622083E-8</v>
      </c>
    </row>
    <row r="1795" spans="1:1">
      <c r="A1795" s="104">
        <f>Inland!H1798</f>
        <v>5.8528569040668063E-8</v>
      </c>
    </row>
    <row r="1796" spans="1:1">
      <c r="A1796" s="104">
        <f>Inland!H1799</f>
        <v>5.3093208938719517E-8</v>
      </c>
    </row>
    <row r="1797" spans="1:1">
      <c r="A1797" s="104">
        <f>Inland!H1800</f>
        <v>5.6349106479924167E-8</v>
      </c>
    </row>
    <row r="1798" spans="1:1">
      <c r="A1798" s="104">
        <f>Inland!H1801</f>
        <v>5.4287669091078951E-8</v>
      </c>
    </row>
    <row r="1799" spans="1:1">
      <c r="A1799" s="104">
        <f>Inland!H1802</f>
        <v>5.6891688704854467E-8</v>
      </c>
    </row>
    <row r="1800" spans="1:1">
      <c r="A1800" s="104">
        <f>Inland!H1803</f>
        <v>4.9706950846131579E-8</v>
      </c>
    </row>
    <row r="1801" spans="1:1">
      <c r="A1801" s="104">
        <f>Inland!H1804</f>
        <v>4.5771527723814098E-8</v>
      </c>
    </row>
    <row r="1802" spans="1:1">
      <c r="A1802" s="104">
        <f>Inland!H1805</f>
        <v>4.434483466994787E-8</v>
      </c>
    </row>
    <row r="1803" spans="1:1">
      <c r="A1803" s="104">
        <f>Inland!H1806</f>
        <v>4.0881617810766856E-8</v>
      </c>
    </row>
    <row r="1804" spans="1:1">
      <c r="A1804" s="104">
        <f>Inland!H1807</f>
        <v>4.1596966898440159E-8</v>
      </c>
    </row>
    <row r="1805" spans="1:1">
      <c r="A1805" s="104">
        <f>Inland!H1808</f>
        <v>3.8295613871092031E-8</v>
      </c>
    </row>
    <row r="1806" spans="1:1">
      <c r="A1806" s="104">
        <f>Inland!H1809</f>
        <v>3.8225899581409674E-8</v>
      </c>
    </row>
    <row r="1807" spans="1:1">
      <c r="A1807" s="104">
        <f>Inland!H1810</f>
        <v>3.5099423463858338E-8</v>
      </c>
    </row>
    <row r="1808" spans="1:1">
      <c r="A1808" s="104">
        <f>Inland!H1811</f>
        <v>3.3681482054695224E-8</v>
      </c>
    </row>
    <row r="1809" spans="1:1">
      <c r="A1809" s="104">
        <f>Inland!H1812</f>
        <v>3.3474520132371602E-8</v>
      </c>
    </row>
    <row r="1810" spans="1:1">
      <c r="A1810" s="104">
        <f>Inland!H1813</f>
        <v>3.1417711965297502E-8</v>
      </c>
    </row>
    <row r="1811" spans="1:1">
      <c r="A1811" s="104">
        <f>Inland!H1814</f>
        <v>2.8637481412962686E-8</v>
      </c>
    </row>
    <row r="1812" spans="1:1">
      <c r="A1812" s="104">
        <f>Inland!H1815</f>
        <v>2.6665203132387001E-8</v>
      </c>
    </row>
    <row r="1813" spans="1:1">
      <c r="A1813" s="104">
        <f>Inland!H1816</f>
        <v>2.5694724765641479E-8</v>
      </c>
    </row>
    <row r="1814" spans="1:1">
      <c r="A1814" s="104">
        <f>Inland!H1817</f>
        <v>2.4113784216117529E-8</v>
      </c>
    </row>
    <row r="1815" spans="1:1">
      <c r="A1815" s="104">
        <f>Inland!H1818</f>
        <v>2.1477899707228505E-8</v>
      </c>
    </row>
    <row r="1816" spans="1:1">
      <c r="A1816" s="104">
        <f>Inland!H1819</f>
        <v>2.2910755510279693E-8</v>
      </c>
    </row>
    <row r="1817" spans="1:1">
      <c r="A1817" s="104">
        <f>Inland!H1820</f>
        <v>1.8557678095750646E-8</v>
      </c>
    </row>
    <row r="1818" spans="1:1">
      <c r="A1818" s="104">
        <f>Inland!H1821</f>
        <v>1.7841390115077932E-8</v>
      </c>
    </row>
    <row r="1819" spans="1:1">
      <c r="A1819" s="104">
        <f>Inland!H1822</f>
        <v>1.8734550615503106E-8</v>
      </c>
    </row>
    <row r="1820" spans="1:1">
      <c r="A1820" s="104">
        <f>Inland!H1823</f>
        <v>2.4134935753308824E-8</v>
      </c>
    </row>
    <row r="1821" spans="1:1">
      <c r="A1821" s="104">
        <f>Inland!H1824</f>
        <v>2.9135373661153822E-8</v>
      </c>
    </row>
    <row r="1822" spans="1:1">
      <c r="A1822" s="104">
        <f>Inland!H1825</f>
        <v>2.3752403394187199E-8</v>
      </c>
    </row>
    <row r="1823" spans="1:1">
      <c r="A1823" s="104">
        <f>Inland!H1826</f>
        <v>2.5138374596527959E-8</v>
      </c>
    </row>
    <row r="1824" spans="1:1">
      <c r="A1824" s="104">
        <f>Inland!H1827</f>
        <v>2.7883066825050593E-8</v>
      </c>
    </row>
    <row r="1825" spans="1:1">
      <c r="A1825" s="104">
        <f>Inland!H1828</f>
        <v>2.9345263368898175E-8</v>
      </c>
    </row>
    <row r="1826" spans="1:1">
      <c r="A1826" s="104">
        <f>Inland!H1829</f>
        <v>3.1081820553929116E-8</v>
      </c>
    </row>
    <row r="1827" spans="1:1">
      <c r="A1827" s="104">
        <f>Inland!H1830</f>
        <v>3.5320926217535205E-8</v>
      </c>
    </row>
    <row r="1828" spans="1:1">
      <c r="A1828" s="104">
        <f>Inland!H1831</f>
        <v>4.0151711505765151E-8</v>
      </c>
    </row>
    <row r="1829" spans="1:1">
      <c r="A1829" s="104">
        <f>Inland!H1832</f>
        <v>4.4191603060258829E-8</v>
      </c>
    </row>
    <row r="1830" spans="1:1">
      <c r="A1830" s="104">
        <f>Inland!H1833</f>
        <v>4.6302772274854635E-8</v>
      </c>
    </row>
    <row r="1831" spans="1:1">
      <c r="A1831" s="104">
        <f>Inland!H1834</f>
        <v>4.7715144333965874E-8</v>
      </c>
    </row>
    <row r="1832" spans="1:1">
      <c r="A1832" s="104">
        <f>Inland!H1835</f>
        <v>4.5122723194779257E-8</v>
      </c>
    </row>
    <row r="1833" spans="1:1">
      <c r="A1833" s="104">
        <f>Inland!H1836</f>
        <v>4.8029762566272367E-8</v>
      </c>
    </row>
    <row r="1834" spans="1:1">
      <c r="A1834" s="104">
        <f>Inland!H1837</f>
        <v>4.6432417177456697E-8</v>
      </c>
    </row>
    <row r="1835" spans="1:1">
      <c r="A1835" s="104">
        <f>Inland!H1838</f>
        <v>4.6726651239064544E-8</v>
      </c>
    </row>
    <row r="1836" spans="1:1">
      <c r="A1836" s="104">
        <f>Inland!H1839</f>
        <v>4.693825100907753E-8</v>
      </c>
    </row>
    <row r="1837" spans="1:1">
      <c r="A1837" s="104">
        <f>Inland!H1840</f>
        <v>4.8107416189240543E-8</v>
      </c>
    </row>
    <row r="1838" spans="1:1">
      <c r="A1838" s="104">
        <f>Inland!H1841</f>
        <v>4.8081165135201442E-8</v>
      </c>
    </row>
    <row r="1839" spans="1:1">
      <c r="A1839" s="104">
        <f>Inland!H1842</f>
        <v>4.5283504427892389E-8</v>
      </c>
    </row>
    <row r="1840" spans="1:1">
      <c r="A1840" s="104">
        <f>Inland!H1843</f>
        <v>4.2334319951222082E-8</v>
      </c>
    </row>
    <row r="1841" spans="1:1">
      <c r="A1841" s="104">
        <f>Inland!H1844</f>
        <v>3.9181013710038721E-8</v>
      </c>
    </row>
    <row r="1842" spans="1:1">
      <c r="A1842" s="104">
        <f>Inland!H1845</f>
        <v>3.6722679927253933E-8</v>
      </c>
    </row>
    <row r="1843" spans="1:1">
      <c r="A1843" s="104">
        <f>Inland!H1846</f>
        <v>3.5950348572327231E-8</v>
      </c>
    </row>
    <row r="1844" spans="1:1">
      <c r="A1844" s="104">
        <f>Inland!H1847</f>
        <v>3.6766650336779819E-8</v>
      </c>
    </row>
    <row r="1845" spans="1:1">
      <c r="A1845" s="104">
        <f>Inland!H1848</f>
        <v>3.8934051324467918E-8</v>
      </c>
    </row>
    <row r="1846" spans="1:1">
      <c r="A1846" s="104">
        <f>Inland!H1849</f>
        <v>3.9975874949664309E-8</v>
      </c>
    </row>
    <row r="1847" spans="1:1">
      <c r="A1847" s="104">
        <f>Inland!H1850</f>
        <v>3.4549827012281239E-8</v>
      </c>
    </row>
    <row r="1848" spans="1:1">
      <c r="A1848" s="104">
        <f>Inland!H1851</f>
        <v>3.2750931992016772E-8</v>
      </c>
    </row>
    <row r="1849" spans="1:1">
      <c r="A1849" s="104">
        <f>Inland!H1852</f>
        <v>3.2289098148053058E-8</v>
      </c>
    </row>
    <row r="1850" spans="1:1">
      <c r="A1850" s="104">
        <f>Inland!H1853</f>
        <v>2.9904351935272549E-8</v>
      </c>
    </row>
    <row r="1851" spans="1:1">
      <c r="A1851" s="104">
        <f>Inland!H1854</f>
        <v>3.4842623730611212E-8</v>
      </c>
    </row>
    <row r="1852" spans="1:1">
      <c r="A1852" s="104">
        <f>Inland!H1855</f>
        <v>3.3977957935395138E-8</v>
      </c>
    </row>
    <row r="1853" spans="1:1">
      <c r="A1853" s="104">
        <f>Inland!H1856</f>
        <v>3.4761743430536198E-8</v>
      </c>
    </row>
    <row r="1854" spans="1:1">
      <c r="A1854" s="104">
        <f>Inland!H1857</f>
        <v>3.5905912666021976E-8</v>
      </c>
    </row>
    <row r="1855" spans="1:1">
      <c r="A1855" s="104">
        <f>Inland!H1858</f>
        <v>3.5663429780555844E-8</v>
      </c>
    </row>
    <row r="1856" spans="1:1">
      <c r="A1856" s="104">
        <f>Inland!H1859</f>
        <v>3.3456126246051238E-8</v>
      </c>
    </row>
    <row r="1857" spans="1:1">
      <c r="A1857" s="104">
        <f>Inland!H1860</f>
        <v>3.0758473637714296E-8</v>
      </c>
    </row>
    <row r="1858" spans="1:1">
      <c r="A1858" s="104">
        <f>Inland!H1861</f>
        <v>3.0134830121317171E-8</v>
      </c>
    </row>
    <row r="1859" spans="1:1">
      <c r="A1859" s="104">
        <f>Inland!H1862</f>
        <v>3.0345660304386296E-8</v>
      </c>
    </row>
    <row r="1860" spans="1:1">
      <c r="A1860" s="104">
        <f>Inland!H1863</f>
        <v>3.0478704083969939E-8</v>
      </c>
    </row>
    <row r="1861" spans="1:1">
      <c r="A1861" s="104">
        <f>Inland!H1864</f>
        <v>2.8585504039859623E-8</v>
      </c>
    </row>
    <row r="1862" spans="1:1">
      <c r="A1862" s="104">
        <f>Inland!H1865</f>
        <v>2.5033051212040239E-8</v>
      </c>
    </row>
    <row r="1863" spans="1:1">
      <c r="A1863" s="104">
        <f>Inland!H1866</f>
        <v>2.8628052072573488E-8</v>
      </c>
    </row>
    <row r="1864" spans="1:1">
      <c r="A1864" s="104">
        <f>Inland!H1867</f>
        <v>2.9128067781545607E-8</v>
      </c>
    </row>
    <row r="1865" spans="1:1">
      <c r="A1865" s="104">
        <f>Inland!H1868</f>
        <v>3.0362213235494253E-8</v>
      </c>
    </row>
    <row r="1866" spans="1:1">
      <c r="A1866" s="104">
        <f>Inland!H1869</f>
        <v>2.6137361230770616E-8</v>
      </c>
    </row>
    <row r="1867" spans="1:1">
      <c r="A1867" s="104">
        <f>Inland!H1870</f>
        <v>2.2962755171379657E-8</v>
      </c>
    </row>
    <row r="1868" spans="1:1">
      <c r="A1868" s="104">
        <f>Inland!H1871</f>
        <v>2.2741706372961016E-8</v>
      </c>
    </row>
    <row r="1869" spans="1:1">
      <c r="A1869" s="104">
        <f>Inland!H1872</f>
        <v>2.6257362134327042E-8</v>
      </c>
    </row>
    <row r="1870" spans="1:1">
      <c r="A1870" s="104">
        <f>Inland!H1873</f>
        <v>2.6910586610929699E-8</v>
      </c>
    </row>
    <row r="1871" spans="1:1">
      <c r="A1871" s="104">
        <f>Inland!H1874</f>
        <v>3.0833938177545322E-8</v>
      </c>
    </row>
    <row r="1872" spans="1:1">
      <c r="A1872" s="104">
        <f>Inland!H1875</f>
        <v>2.8507364767126369E-8</v>
      </c>
    </row>
    <row r="1873" spans="1:1">
      <c r="A1873" s="104">
        <f>Inland!H1876</f>
        <v>2.6384368443701144E-8</v>
      </c>
    </row>
    <row r="1874" spans="1:1">
      <c r="A1874" s="104">
        <f>Inland!H1877</f>
        <v>2.5205017519342669E-8</v>
      </c>
    </row>
    <row r="1875" spans="1:1">
      <c r="A1875" s="104">
        <f>Inland!H1878</f>
        <v>2.5720028648002827E-8</v>
      </c>
    </row>
    <row r="1876" spans="1:1">
      <c r="A1876" s="104">
        <f>Inland!H1879</f>
        <v>2.2100348891888243E-8</v>
      </c>
    </row>
    <row r="1877" spans="1:1">
      <c r="A1877" s="104">
        <f>Inland!H1880</f>
        <v>2.1854021619838645E-8</v>
      </c>
    </row>
    <row r="1878" spans="1:1">
      <c r="A1878" s="104">
        <f>Inland!H1881</f>
        <v>2.0996533512495507E-8</v>
      </c>
    </row>
    <row r="1879" spans="1:1">
      <c r="A1879" s="104">
        <f>Inland!H1882</f>
        <v>1.8429765460755786E-8</v>
      </c>
    </row>
    <row r="1880" spans="1:1">
      <c r="A1880" s="104">
        <f>Inland!H1883</f>
        <v>1.9291569493028792E-8</v>
      </c>
    </row>
    <row r="1881" spans="1:1">
      <c r="A1881" s="104">
        <f>Inland!H1884</f>
        <v>2.245093080143374E-8</v>
      </c>
    </row>
    <row r="1882" spans="1:1">
      <c r="A1882" s="104">
        <f>Inland!H1885</f>
        <v>2.4327661220705025E-8</v>
      </c>
    </row>
    <row r="1883" spans="1:1">
      <c r="A1883" s="104">
        <f>Inland!H1886</f>
        <v>2.4039578905166496E-8</v>
      </c>
    </row>
    <row r="1884" spans="1:1">
      <c r="A1884" s="104">
        <f>Inland!H1887</f>
        <v>2.2323718445816378E-8</v>
      </c>
    </row>
    <row r="1885" spans="1:1">
      <c r="A1885" s="104">
        <f>Inland!H1888</f>
        <v>2.0670459204590283E-8</v>
      </c>
    </row>
    <row r="1886" spans="1:1">
      <c r="A1886" s="104">
        <f>Inland!H1889</f>
        <v>1.9418620088134858E-8</v>
      </c>
    </row>
    <row r="1887" spans="1:1">
      <c r="A1887" s="104">
        <f>Inland!H1890</f>
        <v>1.849632953159236E-8</v>
      </c>
    </row>
    <row r="1888" spans="1:1">
      <c r="A1888" s="104">
        <f>Inland!H1891</f>
        <v>1.794673547476694E-8</v>
      </c>
    </row>
    <row r="1889" spans="1:1">
      <c r="A1889" s="104">
        <f>Inland!H1892</f>
        <v>1.8002976302253389E-8</v>
      </c>
    </row>
    <row r="1890" spans="1:1">
      <c r="A1890" s="104">
        <f>Inland!H1893</f>
        <v>1.4721108581847665E-8</v>
      </c>
    </row>
    <row r="1891" spans="1:1">
      <c r="A1891" s="104">
        <f>Inland!H1894</f>
        <v>1.2526539386319805E-8</v>
      </c>
    </row>
    <row r="1892" spans="1:1">
      <c r="A1892" s="104">
        <f>Inland!H1895</f>
        <v>1.2402677654809138E-8</v>
      </c>
    </row>
    <row r="1893" spans="1:1">
      <c r="A1893" s="104">
        <f>Inland!H1896</f>
        <v>1.2587714758191853E-8</v>
      </c>
    </row>
    <row r="1894" spans="1:1">
      <c r="A1894" s="104">
        <f>Inland!H1897</f>
        <v>1.3666302903920855E-8</v>
      </c>
    </row>
    <row r="1895" spans="1:1">
      <c r="A1895" s="104">
        <f>Inland!H1898</f>
        <v>1.1675279181655257E-8</v>
      </c>
    </row>
    <row r="1896" spans="1:1">
      <c r="A1896" s="104">
        <f>Inland!H1899</f>
        <v>1.0795140931530823E-8</v>
      </c>
    </row>
    <row r="1897" spans="1:1">
      <c r="A1897" s="104">
        <f>Inland!H1900</f>
        <v>1.2958533874451877E-8</v>
      </c>
    </row>
    <row r="1898" spans="1:1">
      <c r="A1898" s="104">
        <f>Inland!H1901</f>
        <v>1.5313074657685306E-8</v>
      </c>
    </row>
    <row r="1899" spans="1:1">
      <c r="A1899" s="104">
        <f>Inland!H1902</f>
        <v>1.5510179654023995E-8</v>
      </c>
    </row>
    <row r="1900" spans="1:1">
      <c r="A1900" s="104">
        <f>Inland!H1903</f>
        <v>1.4803303819629191E-8</v>
      </c>
    </row>
    <row r="1901" spans="1:1">
      <c r="A1901" s="104">
        <f>Inland!H1904</f>
        <v>1.5859048293580056E-8</v>
      </c>
    </row>
    <row r="1902" spans="1:1">
      <c r="A1902" s="104">
        <f>Inland!H1905</f>
        <v>1.6929877200479253E-8</v>
      </c>
    </row>
    <row r="1903" spans="1:1">
      <c r="A1903" s="104">
        <f>Inland!H1906</f>
        <v>1.5830966299338086E-8</v>
      </c>
    </row>
    <row r="1904" spans="1:1">
      <c r="A1904" s="104">
        <f>Inland!H1907</f>
        <v>1.7318807089558722E-8</v>
      </c>
    </row>
    <row r="1905" spans="1:1">
      <c r="A1905" s="104">
        <f>Inland!H1908</f>
        <v>1.8418682284042254E-8</v>
      </c>
    </row>
    <row r="1906" spans="1:1">
      <c r="A1906" s="104">
        <f>Inland!H1909</f>
        <v>1.9551793747631979E-8</v>
      </c>
    </row>
    <row r="1907" spans="1:1">
      <c r="A1907" s="104">
        <f>Inland!H1910</f>
        <v>1.9426066372475409E-8</v>
      </c>
    </row>
    <row r="1908" spans="1:1">
      <c r="A1908" s="104">
        <f>Inland!H1911</f>
        <v>2.0381091894399491E-8</v>
      </c>
    </row>
    <row r="1909" spans="1:1">
      <c r="A1909" s="104">
        <f>Inland!H1912</f>
        <v>1.8809714809706712E-8</v>
      </c>
    </row>
    <row r="1910" spans="1:1">
      <c r="A1910" s="104">
        <f>Inland!H1913</f>
        <v>1.7349045791569054E-8</v>
      </c>
    </row>
    <row r="1911" spans="1:1">
      <c r="A1911" s="104">
        <f>Inland!H1914</f>
        <v>1.6778980898696793E-8</v>
      </c>
    </row>
    <row r="1912" spans="1:1">
      <c r="A1912" s="104">
        <f>Inland!H1915</f>
        <v>1.4068902959189334E-8</v>
      </c>
    </row>
    <row r="1913" spans="1:1">
      <c r="A1913" s="104">
        <f>Inland!H1916</f>
        <v>1.1392411755406868E-8</v>
      </c>
    </row>
    <row r="1914" spans="1:1">
      <c r="A1914" s="104">
        <f>Inland!H1917</f>
        <v>9.7787238974102918E-9</v>
      </c>
    </row>
    <row r="1915" spans="1:1">
      <c r="A1915" s="104">
        <f>Inland!H1918</f>
        <v>8.2503202182683506E-9</v>
      </c>
    </row>
    <row r="1916" spans="1:1">
      <c r="A1916" s="104">
        <f>Inland!H1919</f>
        <v>8.3997388425480136E-9</v>
      </c>
    </row>
    <row r="1917" spans="1:1">
      <c r="A1917" s="104">
        <f>Inland!H1920</f>
        <v>9.3325088414489159E-9</v>
      </c>
    </row>
    <row r="1918" spans="1:1">
      <c r="A1918" s="104">
        <f>Inland!H1921</f>
        <v>9.9119984655129866E-9</v>
      </c>
    </row>
    <row r="1919" spans="1:1">
      <c r="A1919" s="104">
        <f>Inland!H1922</f>
        <v>9.4100942561768875E-9</v>
      </c>
    </row>
    <row r="1920" spans="1:1">
      <c r="A1920" s="104">
        <f>Inland!H1923</f>
        <v>9.3475708687238205E-9</v>
      </c>
    </row>
    <row r="1921" spans="1:1">
      <c r="A1921" s="104">
        <f>Inland!H1924</f>
        <v>7.7798241036013336E-9</v>
      </c>
    </row>
    <row r="1922" spans="1:1">
      <c r="A1922" s="104">
        <f>Inland!H1925</f>
        <v>6.6813346185689519E-9</v>
      </c>
    </row>
    <row r="1923" spans="1:1">
      <c r="A1923" s="104">
        <f>Inland!H1926</f>
        <v>7.1721924179526877E-9</v>
      </c>
    </row>
    <row r="1924" spans="1:1">
      <c r="A1924" s="104">
        <f>Inland!H1927</f>
        <v>8.1321382176702296E-9</v>
      </c>
    </row>
    <row r="1925" spans="1:1">
      <c r="A1925" s="104">
        <f>Inland!H1928</f>
        <v>8.9378664280342354E-9</v>
      </c>
    </row>
    <row r="1926" spans="1:1">
      <c r="A1926" s="104">
        <f>Inland!H1929</f>
        <v>8.6398136999180844E-9</v>
      </c>
    </row>
    <row r="1927" spans="1:1">
      <c r="A1927" s="104">
        <f>Inland!H1930</f>
        <v>9.0102817521189131E-9</v>
      </c>
    </row>
    <row r="1928" spans="1:1">
      <c r="A1928" s="104">
        <f>Inland!H1931</f>
        <v>9.543261483542372E-9</v>
      </c>
    </row>
    <row r="1929" spans="1:1">
      <c r="A1929" s="104">
        <f>Inland!H1932</f>
        <v>8.9954657730678199E-9</v>
      </c>
    </row>
    <row r="1930" spans="1:1">
      <c r="A1930" s="104">
        <f>Inland!H1933</f>
        <v>8.3457016463677779E-9</v>
      </c>
    </row>
    <row r="1931" spans="1:1">
      <c r="A1931" s="104">
        <f>Inland!H1934</f>
        <v>8.4613057165999651E-9</v>
      </c>
    </row>
    <row r="1932" spans="1:1">
      <c r="A1932" s="104">
        <f>Inland!H1935</f>
        <v>1.1159721436374418E-8</v>
      </c>
    </row>
    <row r="1933" spans="1:1">
      <c r="A1933" s="104">
        <f>Inland!H1936</f>
        <v>1.2378715756948591E-8</v>
      </c>
    </row>
    <row r="1934" spans="1:1">
      <c r="A1934" s="104">
        <f>Inland!H1937</f>
        <v>1.3019712924728966E-8</v>
      </c>
    </row>
    <row r="1935" spans="1:1">
      <c r="A1935" s="104">
        <f>Inland!H1938</f>
        <v>1.5329741691785777E-8</v>
      </c>
    </row>
    <row r="1936" spans="1:1">
      <c r="A1936" s="104">
        <f>Inland!H1939</f>
        <v>1.6220515159550135E-8</v>
      </c>
    </row>
    <row r="1937" spans="1:1">
      <c r="A1937" s="104">
        <f>Inland!H1940</f>
        <v>1.5271528473343651E-8</v>
      </c>
    </row>
    <row r="1938" spans="1:1">
      <c r="A1938" s="104">
        <f>Inland!H1941</f>
        <v>1.2279531010464707E-8</v>
      </c>
    </row>
    <row r="1939" spans="1:1">
      <c r="A1939" s="104">
        <f>Inland!H1942</f>
        <v>1.2496610364351021E-8</v>
      </c>
    </row>
    <row r="1940" spans="1:1">
      <c r="A1940" s="104">
        <f>Inland!H1943</f>
        <v>1.4883708007290436E-8</v>
      </c>
    </row>
    <row r="1941" spans="1:1">
      <c r="A1941" s="104">
        <f>Inland!H1944</f>
        <v>1.7862012538788997E-8</v>
      </c>
    </row>
    <row r="1942" spans="1:1">
      <c r="A1942" s="104">
        <f>Inland!H1945</f>
        <v>2.2411097858019556E-8</v>
      </c>
    </row>
    <row r="1943" spans="1:1">
      <c r="A1943" s="104">
        <f>Inland!H1946</f>
        <v>2.2585249187806362E-8</v>
      </c>
    </row>
    <row r="1944" spans="1:1">
      <c r="A1944" s="104">
        <f>Inland!H1947</f>
        <v>2.1085897924284173E-8</v>
      </c>
    </row>
    <row r="1945" spans="1:1">
      <c r="A1945" s="104">
        <f>Inland!H1948</f>
        <v>1.9941565786497754E-8</v>
      </c>
    </row>
    <row r="1946" spans="1:1">
      <c r="A1946" s="104">
        <f>Inland!H1949</f>
        <v>1.9389886425343891E-8</v>
      </c>
    </row>
    <row r="1947" spans="1:1">
      <c r="A1947" s="104">
        <f>Inland!H1950</f>
        <v>2.0915404273983751E-8</v>
      </c>
    </row>
    <row r="1948" spans="1:1">
      <c r="A1948" s="104">
        <f>Inland!H1951</f>
        <v>2.3671755482184596E-8</v>
      </c>
    </row>
    <row r="1949" spans="1:1">
      <c r="A1949" s="104">
        <f>Inland!H1952</f>
        <v>2.1886295945606886E-8</v>
      </c>
    </row>
    <row r="1950" spans="1:1">
      <c r="A1950" s="104">
        <f>Inland!H1953</f>
        <v>2.4640905594665087E-8</v>
      </c>
    </row>
    <row r="1951" spans="1:1">
      <c r="A1951" s="104">
        <f>Inland!H1954</f>
        <v>2.2244049033770108E-8</v>
      </c>
    </row>
    <row r="1952" spans="1:1">
      <c r="A1952" s="104">
        <f>Inland!H1955</f>
        <v>2.1093572298164914E-8</v>
      </c>
    </row>
    <row r="1953" spans="1:1">
      <c r="A1953" s="104">
        <f>Inland!H1956</f>
        <v>1.7610639558655785E-8</v>
      </c>
    </row>
    <row r="1954" spans="1:1">
      <c r="A1954" s="104">
        <f>Inland!H1957</f>
        <v>1.5298298923775103E-8</v>
      </c>
    </row>
    <row r="1955" spans="1:1">
      <c r="A1955" s="104">
        <f>Inland!H1958</f>
        <v>1.7878605376924795E-8</v>
      </c>
    </row>
    <row r="1956" spans="1:1">
      <c r="A1956" s="104">
        <f>Inland!H1959</f>
        <v>1.6062878812149411E-8</v>
      </c>
    </row>
    <row r="1957" spans="1:1">
      <c r="A1957" s="104">
        <f>Inland!H1960</f>
        <v>5.1657240707191326E-9</v>
      </c>
    </row>
    <row r="1958" spans="1:1">
      <c r="A1958" s="104">
        <f>Inland!H1961</f>
        <v>2.077605527453185E-8</v>
      </c>
    </row>
    <row r="1959" spans="1:1">
      <c r="A1959" s="104">
        <f>Inland!H1962</f>
        <v>2.3574086653176547E-8</v>
      </c>
    </row>
    <row r="1960" spans="1:1">
      <c r="A1960" s="104">
        <f>Inland!H1963</f>
        <v>2.2873300709583781E-8</v>
      </c>
    </row>
    <row r="1961" spans="1:1">
      <c r="A1961" s="104">
        <f>Inland!H1964</f>
        <v>2.5032689842391256E-8</v>
      </c>
    </row>
    <row r="1962" spans="1:1">
      <c r="A1962" s="104">
        <f>Inland!H1965</f>
        <v>2.0642150842454726E-8</v>
      </c>
    </row>
    <row r="1963" spans="1:1">
      <c r="A1963" s="104">
        <f>Inland!H1966</f>
        <v>2.0557114240209627E-8</v>
      </c>
    </row>
    <row r="1964" spans="1:1">
      <c r="A1964" s="104">
        <f>Inland!H1967</f>
        <v>2.4791817288982696E-8</v>
      </c>
    </row>
    <row r="1965" spans="1:1">
      <c r="A1965" s="104">
        <f>Inland!H1968</f>
        <v>2.6305020233523942E-8</v>
      </c>
    </row>
    <row r="1966" spans="1:1">
      <c r="A1966" s="104">
        <f>Inland!H1969</f>
        <v>2.7798054963815219E-8</v>
      </c>
    </row>
    <row r="1967" spans="1:1">
      <c r="A1967" s="104">
        <f>Inland!H1970</f>
        <v>2.1384502145196524E-8</v>
      </c>
    </row>
    <row r="1968" spans="1:1">
      <c r="A1968" s="104">
        <f>Inland!H1971</f>
        <v>2.5418231435244228E-8</v>
      </c>
    </row>
    <row r="1969" spans="1:1">
      <c r="A1969" s="104">
        <f>Inland!H1972</f>
        <v>2.2334768617084112E-8</v>
      </c>
    </row>
    <row r="1970" spans="1:1">
      <c r="A1970" s="104">
        <f>Inland!H1973</f>
        <v>2.0540387583648242E-8</v>
      </c>
    </row>
    <row r="1971" spans="1:1">
      <c r="A1971" s="104">
        <f>Inland!H1974</f>
        <v>2.0957775840640829E-8</v>
      </c>
    </row>
    <row r="1972" spans="1:1">
      <c r="A1972" s="104">
        <f>Inland!H1975</f>
        <v>2.0180898125315789E-8</v>
      </c>
    </row>
    <row r="1973" spans="1:1">
      <c r="A1973" s="104">
        <f>Inland!H1976</f>
        <v>1.9789946347249991E-8</v>
      </c>
    </row>
    <row r="1974" spans="1:1">
      <c r="A1974" s="104">
        <f>Inland!H1977</f>
        <v>1.931326345651692E-8</v>
      </c>
    </row>
    <row r="1975" spans="1:1">
      <c r="A1975" s="104">
        <f>Inland!H1978</f>
        <v>2.0931886460967217E-8</v>
      </c>
    </row>
    <row r="1976" spans="1:1">
      <c r="A1976" s="104">
        <f>Inland!H1979</f>
        <v>2.4863060870613105E-8</v>
      </c>
    </row>
    <row r="1977" spans="1:1">
      <c r="A1977" s="104">
        <f>Inland!H1980</f>
        <v>2.538291181623128E-8</v>
      </c>
    </row>
    <row r="1978" spans="1:1">
      <c r="A1978" s="104">
        <f>Inland!H1981</f>
        <v>2.6665775551009609E-8</v>
      </c>
    </row>
    <row r="1979" spans="1:1">
      <c r="A1979" s="104">
        <f>Inland!H1982</f>
        <v>2.6203064823689299E-8</v>
      </c>
    </row>
    <row r="1980" spans="1:1">
      <c r="A1980" s="104">
        <f>Inland!H1983</f>
        <v>2.9907557389038917E-8</v>
      </c>
    </row>
    <row r="1981" spans="1:1">
      <c r="A1981" s="104">
        <f>Inland!H1984</f>
        <v>3.2183879604295834E-8</v>
      </c>
    </row>
    <row r="1982" spans="1:1">
      <c r="A1982" s="104">
        <f>Inland!H1985</f>
        <v>3.6277265159512003E-8</v>
      </c>
    </row>
    <row r="1983" spans="1:1">
      <c r="A1983" s="104">
        <f>Inland!H1986</f>
        <v>3.6812074233310377E-8</v>
      </c>
    </row>
    <row r="1984" spans="1:1">
      <c r="A1984" s="104">
        <f>Inland!H1987</f>
        <v>3.5145484644890093E-8</v>
      </c>
    </row>
    <row r="1985" spans="1:1">
      <c r="A1985" s="104">
        <f>Inland!H1988</f>
        <v>3.072601879325544E-8</v>
      </c>
    </row>
    <row r="1986" spans="1:1">
      <c r="A1986" s="104">
        <f>Inland!H1989</f>
        <v>2.3393855898337635E-8</v>
      </c>
    </row>
    <row r="1987" spans="1:1">
      <c r="A1987" s="104">
        <f>Inland!H1990</f>
        <v>1.8637101492472442E-8</v>
      </c>
    </row>
    <row r="1988" spans="1:1">
      <c r="A1988" s="104">
        <f>Inland!H1991</f>
        <v>1.7163982727454171E-8</v>
      </c>
    </row>
    <row r="1989" spans="1:1">
      <c r="A1989" s="104">
        <f>Inland!H1992</f>
        <v>1.5846251938403886E-8</v>
      </c>
    </row>
    <row r="1990" spans="1:1">
      <c r="A1990" s="104">
        <f>Inland!H1993</f>
        <v>1.5559642563767726E-8</v>
      </c>
    </row>
    <row r="1991" spans="1:1">
      <c r="A1991" s="104">
        <f>Inland!H1994</f>
        <v>1.6989260121295695E-8</v>
      </c>
    </row>
    <row r="1992" spans="1:1">
      <c r="A1992" s="104">
        <f>Inland!H1995</f>
        <v>1.5556337130182289E-8</v>
      </c>
    </row>
    <row r="1993" spans="1:1">
      <c r="A1993" s="104">
        <f>Inland!H1996</f>
        <v>1.5107471239721556E-8</v>
      </c>
    </row>
    <row r="1994" spans="1:1">
      <c r="A1994" s="104">
        <f>Inland!H1997</f>
        <v>1.4009275404164113E-8</v>
      </c>
    </row>
    <row r="1995" spans="1:1">
      <c r="A1995" s="104">
        <f>Inland!H1998</f>
        <v>1.302894643373376E-8</v>
      </c>
    </row>
    <row r="1996" spans="1:1">
      <c r="A1996" s="104">
        <f>Inland!H1999</f>
        <v>1.0607107420611263E-8</v>
      </c>
    </row>
    <row r="1997" spans="1:1">
      <c r="A1997" s="104">
        <f>Inland!H2000</f>
        <v>1.0119674789131207E-8</v>
      </c>
    </row>
    <row r="1998" spans="1:1">
      <c r="A1998" s="104">
        <f>Inland!H2001</f>
        <v>9.0313891505619856E-9</v>
      </c>
    </row>
    <row r="1999" spans="1:1">
      <c r="A1999" s="104">
        <f>Inland!H2002</f>
        <v>8.7691279192659994E-9</v>
      </c>
    </row>
    <row r="2000" spans="1:1">
      <c r="A2000" s="104">
        <f>Inland!H2003</f>
        <v>9.0022631570037586E-9</v>
      </c>
    </row>
    <row r="2001" spans="1:1">
      <c r="A2001" s="104">
        <f>Inland!H2004</f>
        <v>9.3158881306577764E-9</v>
      </c>
    </row>
    <row r="2002" spans="1:1">
      <c r="A2002" s="104">
        <f>Inland!H2005</f>
        <v>9.9218148144632447E-9</v>
      </c>
    </row>
    <row r="2003" spans="1:1">
      <c r="A2003" s="104">
        <f>Inland!H2006</f>
        <v>1.4049607964877002E-8</v>
      </c>
    </row>
    <row r="2004" spans="1:1">
      <c r="A2004" s="104">
        <f>Inland!H2007</f>
        <v>1.7300174048410833E-8</v>
      </c>
    </row>
    <row r="2005" spans="1:1">
      <c r="A2005" s="104">
        <f>Inland!H2008</f>
        <v>1.900037719208132E-8</v>
      </c>
    </row>
    <row r="2006" spans="1:1">
      <c r="A2006" s="104">
        <f>Inland!H2009</f>
        <v>2.1992346336246011E-8</v>
      </c>
    </row>
    <row r="2007" spans="1:1">
      <c r="A2007" s="104">
        <f>Inland!H2010</f>
        <v>2.4380965136502751E-8</v>
      </c>
    </row>
    <row r="2008" spans="1:1">
      <c r="A2008" s="104">
        <f>Inland!H2011</f>
        <v>2.9932865166647387E-8</v>
      </c>
    </row>
    <row r="2009" spans="1:1">
      <c r="A2009" s="104">
        <f>Inland!H2012</f>
        <v>2.9248597343944501E-8</v>
      </c>
    </row>
    <row r="2010" spans="1:1">
      <c r="A2010" s="104">
        <f>Inland!H2013</f>
        <v>2.6648877397204027E-8</v>
      </c>
    </row>
    <row r="2011" spans="1:1">
      <c r="A2011" s="104">
        <f>Inland!H2014</f>
        <v>2.4465573237069466E-8</v>
      </c>
    </row>
    <row r="2012" spans="1:1">
      <c r="A2012" s="104">
        <f>Inland!H2015</f>
        <v>2.053973168692681E-8</v>
      </c>
    </row>
    <row r="2013" spans="1:1">
      <c r="A2013" s="104">
        <f>Inland!H2016</f>
        <v>1.6742451513920565E-8</v>
      </c>
    </row>
    <row r="2014" spans="1:1">
      <c r="A2014" s="104">
        <f>Inland!H2017</f>
        <v>1.7599030849133116E-8</v>
      </c>
    </row>
    <row r="2015" spans="1:1">
      <c r="A2015" s="104">
        <f>Inland!H2018</f>
        <v>1.5508542657068358E-8</v>
      </c>
    </row>
    <row r="2016" spans="1:1">
      <c r="A2016" s="104">
        <f>Inland!H2019</f>
        <v>1.7920253927745323E-8</v>
      </c>
    </row>
    <row r="2017" spans="1:1">
      <c r="A2017" s="104">
        <f>Inland!H2020</f>
        <v>1.7075601714305891E-8</v>
      </c>
    </row>
    <row r="2018" spans="1:1">
      <c r="A2018" s="104">
        <f>Inland!H2021</f>
        <v>1.6261708239612038E-8</v>
      </c>
    </row>
    <row r="2019" spans="1:1">
      <c r="A2019" s="104">
        <f>Inland!H2022</f>
        <v>1.5989133669630371E-8</v>
      </c>
    </row>
    <row r="2020" spans="1:1">
      <c r="A2020" s="104">
        <f>Inland!H2023</f>
        <v>1.3819639434709264E-8</v>
      </c>
    </row>
    <row r="2021" spans="1:1">
      <c r="A2021" s="104">
        <f>Inland!H2024</f>
        <v>1.3456653006355392E-8</v>
      </c>
    </row>
    <row r="2022" spans="1:1">
      <c r="A2022" s="104">
        <f>Inland!H2025</f>
        <v>1.2447051271857612E-8</v>
      </c>
    </row>
    <row r="2023" spans="1:1">
      <c r="A2023" s="104">
        <f>Inland!H2026</f>
        <v>1.332445086191884E-8</v>
      </c>
    </row>
    <row r="2024" spans="1:1">
      <c r="A2024" s="104">
        <f>Inland!H2027</f>
        <v>1.6892633326030376E-8</v>
      </c>
    </row>
    <row r="2025" spans="1:1">
      <c r="A2025" s="104">
        <f>Inland!H2028</f>
        <v>2.3212683921895224E-8</v>
      </c>
    </row>
    <row r="2026" spans="1:1">
      <c r="A2026" s="104">
        <f>Inland!H2029</f>
        <v>2.5624275339920833E-8</v>
      </c>
    </row>
    <row r="2027" spans="1:1">
      <c r="A2027" s="104">
        <f>Inland!H2030</f>
        <v>2.24020470232005E-8</v>
      </c>
    </row>
    <row r="2028" spans="1:1">
      <c r="A2028" s="104">
        <f>Inland!H2031</f>
        <v>2.3847257061712343E-8</v>
      </c>
    </row>
    <row r="2029" spans="1:1">
      <c r="A2029" s="104">
        <f>Inland!H2032</f>
        <v>2.3796969236028379E-8</v>
      </c>
    </row>
    <row r="2030" spans="1:1">
      <c r="A2030" s="104">
        <f>Inland!H2033</f>
        <v>2.133237275818844E-8</v>
      </c>
    </row>
    <row r="2031" spans="1:1">
      <c r="A2031" s="104">
        <f>Inland!H2034</f>
        <v>1.9876122718772004E-8</v>
      </c>
    </row>
    <row r="2032" spans="1:1">
      <c r="A2032" s="104">
        <f>Inland!H2035</f>
        <v>1.9866368766332911E-8</v>
      </c>
    </row>
    <row r="2033" spans="1:1">
      <c r="A2033" s="104">
        <f>Inland!H2036</f>
        <v>1.6903235033638863E-8</v>
      </c>
    </row>
    <row r="2034" spans="1:1">
      <c r="A2034" s="104">
        <f>Inland!H2037</f>
        <v>1.543903625558732E-8</v>
      </c>
    </row>
    <row r="2035" spans="1:1">
      <c r="A2035" s="104">
        <f>Inland!H2038</f>
        <v>1.1701463351713193E-8</v>
      </c>
    </row>
    <row r="2036" spans="1:1">
      <c r="A2036" s="104">
        <f>Inland!H2039</f>
        <v>1.3838944415195E-8</v>
      </c>
    </row>
    <row r="2037" spans="1:1">
      <c r="A2037" s="104">
        <f>Inland!H2040</f>
        <v>1.6845445195507426E-8</v>
      </c>
    </row>
    <row r="2038" spans="1:1">
      <c r="A2038" s="104">
        <f>Inland!H2041</f>
        <v>1.6679774133242576E-8</v>
      </c>
    </row>
    <row r="2039" spans="1:1">
      <c r="A2039" s="104">
        <f>Inland!H2042</f>
        <v>1.7910579501627174E-8</v>
      </c>
    </row>
    <row r="2040" spans="1:1">
      <c r="A2040" s="104">
        <f>Inland!H2043</f>
        <v>1.666624357194516E-8</v>
      </c>
    </row>
    <row r="2041" spans="1:1">
      <c r="A2041" s="104">
        <f>Inland!H2044</f>
        <v>1.3159905453375806E-8</v>
      </c>
    </row>
    <row r="2042" spans="1:1">
      <c r="A2042" s="104">
        <f>Inland!H2045</f>
        <v>1.0108184957109083E-8</v>
      </c>
    </row>
    <row r="2043" spans="1:1">
      <c r="A2043" s="104">
        <f>Inland!H2046</f>
        <v>6.5050187708926925E-9</v>
      </c>
    </row>
    <row r="2044" spans="1:1">
      <c r="A2044" s="104">
        <f>Inland!H2047</f>
        <v>5.0664128009129499E-9</v>
      </c>
    </row>
    <row r="2045" spans="1:1">
      <c r="A2045" s="104">
        <f>Inland!H2048</f>
        <v>4.8445989960650465E-9</v>
      </c>
    </row>
    <row r="2046" spans="1:1">
      <c r="A2046" s="104">
        <f>Inland!H2049</f>
        <v>4.1799321121865599E-9</v>
      </c>
    </row>
    <row r="2047" spans="1:1">
      <c r="A2047" s="104">
        <f>Inland!H2050</f>
        <v>6.0024390222431446E-9</v>
      </c>
    </row>
    <row r="2048" spans="1:1">
      <c r="A2048" s="104">
        <f>Inland!H2051</f>
        <v>4.7416762155056831E-9</v>
      </c>
    </row>
    <row r="2049" spans="1:1">
      <c r="A2049" s="104">
        <f>Inland!H2052</f>
        <v>5.4716335704003468E-9</v>
      </c>
    </row>
    <row r="2050" spans="1:1">
      <c r="A2050" s="104">
        <f>Inland!H2053</f>
        <v>6.4680101399922937E-9</v>
      </c>
    </row>
    <row r="2051" spans="1:1">
      <c r="A2051" s="104">
        <f>Inland!H2054</f>
        <v>4.2887125894338635E-9</v>
      </c>
    </row>
    <row r="2052" spans="1:1">
      <c r="A2052" s="104">
        <f>Inland!H2055</f>
        <v>4.5481628953972133E-9</v>
      </c>
    </row>
    <row r="2053" spans="1:1">
      <c r="A2053" s="104">
        <f>Inland!H2056</f>
        <v>3.6921445644426374E-9</v>
      </c>
    </row>
    <row r="2054" spans="1:1">
      <c r="A2054" s="104">
        <f>Inland!H2057</f>
        <v>4.5285164223280566E-9</v>
      </c>
    </row>
    <row r="2055" spans="1:1">
      <c r="A2055" s="104">
        <f>Inland!H2058</f>
        <v>3.5255896984624866E-9</v>
      </c>
    </row>
    <row r="2056" spans="1:1">
      <c r="A2056" s="104">
        <f>Inland!H2059</f>
        <v>1.1633085600494204E-8</v>
      </c>
    </row>
    <row r="2057" spans="1:1">
      <c r="A2057" s="104">
        <f>Inland!H2060</f>
        <v>1.1300511092743005E-8</v>
      </c>
    </row>
    <row r="2058" spans="1:1">
      <c r="A2058" s="104">
        <f>Inland!H2061</f>
        <v>1.0116828872500249E-8</v>
      </c>
    </row>
    <row r="2059" spans="1:1">
      <c r="A2059" s="104">
        <f>Inland!H2062</f>
        <v>1.0175664183210537E-8</v>
      </c>
    </row>
    <row r="2060" spans="1:1">
      <c r="A2060" s="104">
        <f>Inland!H2063</f>
        <v>1.0217098404391174E-8</v>
      </c>
    </row>
    <row r="2061" spans="1:1">
      <c r="A2061" s="104">
        <f>Inland!H2064</f>
        <v>9.128848436082361E-9</v>
      </c>
    </row>
    <row r="2062" spans="1:1">
      <c r="A2062" s="104">
        <f>Inland!H2065</f>
        <v>7.1962929291994469E-9</v>
      </c>
    </row>
    <row r="2063" spans="1:1">
      <c r="A2063" s="104">
        <f>Inland!H2066</f>
        <v>6.4813833036597316E-9</v>
      </c>
    </row>
    <row r="2064" spans="1:1">
      <c r="A2064" s="104">
        <f>Inland!H2067</f>
        <v>4.9555206378184578E-9</v>
      </c>
    </row>
    <row r="2065" spans="1:1">
      <c r="A2065" s="104">
        <f>Inland!H2068</f>
        <v>4.7678903015688058E-9</v>
      </c>
    </row>
    <row r="2066" spans="1:1">
      <c r="A2066" s="104">
        <f>Inland!H2069</f>
        <v>5.4980250502741057E-9</v>
      </c>
    </row>
    <row r="2067" spans="1:1">
      <c r="A2067" s="104">
        <f>Inland!H2070</f>
        <v>5.6617340289629724E-9</v>
      </c>
    </row>
    <row r="2068" spans="1:1">
      <c r="A2068" s="104">
        <f>Inland!H2071</f>
        <v>6.2692592088975266E-9</v>
      </c>
    </row>
    <row r="2069" spans="1:1">
      <c r="A2069" s="104">
        <f>Inland!H2072</f>
        <v>6.6851372781873084E-9</v>
      </c>
    </row>
    <row r="2070" spans="1:1">
      <c r="A2070" s="104">
        <f>Inland!H2073</f>
        <v>7.1994543995748388E-9</v>
      </c>
    </row>
    <row r="2071" spans="1:1">
      <c r="A2071" s="104">
        <f>Inland!H2074</f>
        <v>8.7688034664125819E-9</v>
      </c>
    </row>
    <row r="2072" spans="1:1">
      <c r="A2072" s="104">
        <f>Inland!H2075</f>
        <v>9.0063066550563688E-9</v>
      </c>
    </row>
    <row r="2073" spans="1:1">
      <c r="A2073" s="104">
        <f>Inland!H2076</f>
        <v>6.7101966109433828E-9</v>
      </c>
    </row>
    <row r="2074" spans="1:1">
      <c r="A2074" s="104">
        <f>Inland!H2077</f>
        <v>7.6265927939989588E-9</v>
      </c>
    </row>
    <row r="2075" spans="1:1">
      <c r="A2075" s="104">
        <f>Inland!H2078</f>
        <v>9.1658963358479969E-9</v>
      </c>
    </row>
    <row r="2076" spans="1:1">
      <c r="A2076" s="104">
        <f>Inland!H2079</f>
        <v>1.0499929650793951E-8</v>
      </c>
    </row>
    <row r="2077" spans="1:1">
      <c r="A2077" s="104">
        <f>Inland!H2080</f>
        <v>1.4152898892957717E-8</v>
      </c>
    </row>
    <row r="2078" spans="1:1">
      <c r="A2078" s="104">
        <f>Inland!H2081</f>
        <v>1.7273590189200847E-8</v>
      </c>
    </row>
    <row r="2079" spans="1:1">
      <c r="A2079" s="104">
        <f>Inland!H2082</f>
        <v>1.7438081228915048E-8</v>
      </c>
    </row>
    <row r="2080" spans="1:1">
      <c r="A2080" s="104">
        <f>Inland!H2083</f>
        <v>1.8525054995278493E-8</v>
      </c>
    </row>
    <row r="2081" spans="1:1">
      <c r="A2081" s="104">
        <f>Inland!H2084</f>
        <v>1.4835862215120235E-8</v>
      </c>
    </row>
    <row r="2082" spans="1:1">
      <c r="A2082" s="104">
        <f>Inland!H2085</f>
        <v>1.1398537844373073E-8</v>
      </c>
    </row>
    <row r="2083" spans="1:1">
      <c r="A2083" s="104">
        <f>Inland!H2086</f>
        <v>8.0437950813885586E-9</v>
      </c>
    </row>
    <row r="2084" spans="1:1">
      <c r="A2084" s="104">
        <f>Inland!H2087</f>
        <v>8.1017750371119691E-9</v>
      </c>
    </row>
    <row r="2085" spans="1:1">
      <c r="A2085" s="104">
        <f>Inland!H2088</f>
        <v>8.0462830841868435E-9</v>
      </c>
    </row>
    <row r="2086" spans="1:1">
      <c r="A2086" s="104">
        <f>Inland!H2089</f>
        <v>7.5182071140996804E-9</v>
      </c>
    </row>
    <row r="2087" spans="1:1">
      <c r="A2087" s="104">
        <f>Inland!H2090</f>
        <v>6.8675218802624445E-9</v>
      </c>
    </row>
    <row r="2088" spans="1:1">
      <c r="A2088" s="104">
        <f>Inland!H2091</f>
        <v>6.0606444759380692E-9</v>
      </c>
    </row>
    <row r="2089" spans="1:1">
      <c r="A2089" s="104">
        <f>Inland!H2092</f>
        <v>5.9912911943023335E-9</v>
      </c>
    </row>
    <row r="2090" spans="1:1">
      <c r="A2090" s="104">
        <f>Inland!H2093</f>
        <v>6.6563268945644516E-9</v>
      </c>
    </row>
    <row r="2091" spans="1:1">
      <c r="A2091" s="104">
        <f>Inland!H2094</f>
        <v>7.3288550712577749E-9</v>
      </c>
    </row>
    <row r="2092" spans="1:1">
      <c r="A2092" s="104">
        <f>Inland!H2095</f>
        <v>6.4508991082549997E-9</v>
      </c>
    </row>
    <row r="2093" spans="1:1">
      <c r="A2093" s="104">
        <f>Inland!H2096</f>
        <v>7.0600297619735481E-9</v>
      </c>
    </row>
    <row r="2094" spans="1:1">
      <c r="A2094" s="104">
        <f>Inland!H2097</f>
        <v>7.6998822362105757E-9</v>
      </c>
    </row>
    <row r="2095" spans="1:1">
      <c r="A2095" s="104">
        <f>Inland!H2098</f>
        <v>7.2434516189371875E-9</v>
      </c>
    </row>
    <row r="2096" spans="1:1">
      <c r="A2096" s="104">
        <f>Inland!H2099</f>
        <v>6.8172645267629612E-9</v>
      </c>
    </row>
    <row r="2097" spans="1:1">
      <c r="A2097" s="104">
        <f>Inland!H2100</f>
        <v>5.4670797297214795E-9</v>
      </c>
    </row>
    <row r="2098" spans="1:1">
      <c r="A2098" s="104">
        <f>Inland!H2101</f>
        <v>5.3050512904307387E-9</v>
      </c>
    </row>
    <row r="2099" spans="1:1">
      <c r="A2099" s="104">
        <f>Inland!H2102</f>
        <v>6.2929566820205444E-9</v>
      </c>
    </row>
    <row r="2100" spans="1:1">
      <c r="A2100" s="104">
        <f>Inland!H2103</f>
        <v>7.237441552007118E-9</v>
      </c>
    </row>
    <row r="2101" spans="1:1">
      <c r="A2101" s="104">
        <f>Inland!H2104</f>
        <v>7.9240521815018547E-9</v>
      </c>
    </row>
    <row r="2102" spans="1:1">
      <c r="A2102" s="104">
        <f>Inland!H2105</f>
        <v>7.481650655639743E-9</v>
      </c>
    </row>
    <row r="2103" spans="1:1">
      <c r="A2103" s="104">
        <f>Inland!H2106</f>
        <v>8.2784053059527374E-9</v>
      </c>
    </row>
    <row r="2104" spans="1:1">
      <c r="A2104" s="104">
        <f>Inland!H2107</f>
        <v>5.1392744118760855E-9</v>
      </c>
    </row>
    <row r="2105" spans="1:1">
      <c r="A2105" s="104">
        <f>Inland!H2108</f>
        <v>4.0480482113674259E-9</v>
      </c>
    </row>
    <row r="2106" spans="1:1">
      <c r="A2106" s="104">
        <f>Inland!H2109</f>
        <v>3.233644931173119E-9</v>
      </c>
    </row>
    <row r="2107" spans="1:1">
      <c r="A2107" s="104">
        <f>Inland!H2110</f>
        <v>2.490676123035927E-9</v>
      </c>
    </row>
    <row r="2108" spans="1:1">
      <c r="A2108" s="104">
        <f>Inland!H2111</f>
        <v>2.6847300591633055E-9</v>
      </c>
    </row>
    <row r="2109" spans="1:1">
      <c r="A2109" s="104">
        <f>Inland!H2112</f>
        <v>3.6683017976698955E-9</v>
      </c>
    </row>
    <row r="2110" spans="1:1">
      <c r="A2110" s="104">
        <f>Inland!H2113</f>
        <v>3.6878212797483197E-9</v>
      </c>
    </row>
    <row r="2111" spans="1:1">
      <c r="A2111" s="104">
        <f>Inland!H2114</f>
        <v>4.0217396869904997E-9</v>
      </c>
    </row>
    <row r="2112" spans="1:1">
      <c r="A2112" s="104">
        <f>Inland!H2115</f>
        <v>4.1774122722763956E-9</v>
      </c>
    </row>
    <row r="2113" spans="1:1">
      <c r="A2113" s="104">
        <f>Inland!H2116</f>
        <v>4.4980058922848395E-9</v>
      </c>
    </row>
    <row r="2114" spans="1:1">
      <c r="A2114" s="104">
        <f>Inland!H2117</f>
        <v>4.9096785853402774E-9</v>
      </c>
    </row>
    <row r="2115" spans="1:1">
      <c r="A2115" s="104">
        <f>Inland!H2118</f>
        <v>5.0144167276543857E-9</v>
      </c>
    </row>
    <row r="2116" spans="1:1">
      <c r="A2116" s="104">
        <f>Inland!H2119</f>
        <v>5.2404044420135397E-9</v>
      </c>
    </row>
    <row r="2117" spans="1:1">
      <c r="A2117" s="104">
        <f>Inland!H2120</f>
        <v>7.7891279152364805E-9</v>
      </c>
    </row>
    <row r="2118" spans="1:1">
      <c r="A2118" s="104">
        <f>Inland!H2121</f>
        <v>7.5947044545913607E-9</v>
      </c>
    </row>
    <row r="2119" spans="1:1">
      <c r="A2119" s="104">
        <f>Inland!H2122</f>
        <v>7.9742032699609024E-9</v>
      </c>
    </row>
    <row r="2120" spans="1:1">
      <c r="A2120" s="104">
        <f>Inland!H2123</f>
        <v>8.7337953855130978E-9</v>
      </c>
    </row>
    <row r="2121" spans="1:1">
      <c r="A2121" s="104">
        <f>Inland!H2124</f>
        <v>9.1422065263210986E-9</v>
      </c>
    </row>
    <row r="2122" spans="1:1">
      <c r="A2122" s="104">
        <f>Inland!H2125</f>
        <v>1.1474315509903941E-8</v>
      </c>
    </row>
    <row r="2123" spans="1:1">
      <c r="A2123" s="104">
        <f>Inland!H2126</f>
        <v>1.4317195462807057E-8</v>
      </c>
    </row>
    <row r="2124" spans="1:1">
      <c r="A2124" s="104">
        <f>Inland!H2127</f>
        <v>1.8354820649869247E-8</v>
      </c>
    </row>
    <row r="2125" spans="1:1">
      <c r="A2125" s="104">
        <f>Inland!H2128</f>
        <v>2.0351344431507225E-8</v>
      </c>
    </row>
    <row r="2126" spans="1:1">
      <c r="A2126" s="104">
        <f>Inland!H2129</f>
        <v>2.4074116379915295E-8</v>
      </c>
    </row>
    <row r="2127" spans="1:1">
      <c r="A2127" s="104">
        <f>Inland!H2130</f>
        <v>1.829991984549132E-8</v>
      </c>
    </row>
    <row r="2128" spans="1:1">
      <c r="A2128" s="104">
        <f>Inland!H2131</f>
        <v>1.564058338773455E-8</v>
      </c>
    </row>
    <row r="2129" spans="1:1">
      <c r="A2129" s="104">
        <f>Inland!H2132</f>
        <v>1.3765712880343542E-8</v>
      </c>
    </row>
    <row r="2130" spans="1:1">
      <c r="A2130" s="104">
        <f>Inland!H2133</f>
        <v>1.2243548500737149E-8</v>
      </c>
    </row>
    <row r="2131" spans="1:1">
      <c r="A2131" s="104">
        <f>Inland!H2134</f>
        <v>1.1614007066474799E-8</v>
      </c>
    </row>
    <row r="2132" spans="1:1">
      <c r="A2132" s="104">
        <f>Inland!H2135</f>
        <v>1.8751195596036752E-8</v>
      </c>
    </row>
    <row r="2133" spans="1:1">
      <c r="A2133" s="104">
        <f>Inland!H2136</f>
        <v>1.7147091783175743E-8</v>
      </c>
    </row>
    <row r="2134" spans="1:1">
      <c r="A2134" s="104">
        <f>Inland!H2137</f>
        <v>2.0499777510130397E-8</v>
      </c>
    </row>
    <row r="2135" spans="1:1">
      <c r="A2135" s="104">
        <f>Inland!H2138</f>
        <v>2.1408725343250389E-8</v>
      </c>
    </row>
    <row r="2136" spans="1:1">
      <c r="A2136" s="104">
        <f>Inland!H2139</f>
        <v>2.2256571885225565E-8</v>
      </c>
    </row>
    <row r="2137" spans="1:1">
      <c r="A2137" s="104">
        <f>Inland!H2140</f>
        <v>2.5719667112293068E-8</v>
      </c>
    </row>
    <row r="2138" spans="1:1">
      <c r="A2138" s="104">
        <f>Inland!H2141</f>
        <v>2.3115518206306013E-8</v>
      </c>
    </row>
    <row r="2139" spans="1:1">
      <c r="A2139" s="104">
        <f>Inland!H2142</f>
        <v>2.8784408308573556E-8</v>
      </c>
    </row>
    <row r="2140" spans="1:1">
      <c r="A2140" s="104">
        <f>Inland!H2143</f>
        <v>2.879540312953973E-8</v>
      </c>
    </row>
    <row r="2141" spans="1:1">
      <c r="A2141" s="104">
        <f>Inland!H2144</f>
        <v>2.8483881747021058E-8</v>
      </c>
    </row>
    <row r="2142" spans="1:1">
      <c r="A2142" s="104">
        <f>Inland!H2145</f>
        <v>2.8182009022582302E-8</v>
      </c>
    </row>
    <row r="2143" spans="1:1">
      <c r="A2143" s="104">
        <f>Inland!H2146</f>
        <v>2.6715029687413235E-8</v>
      </c>
    </row>
    <row r="2144" spans="1:1">
      <c r="A2144" s="104">
        <f>Inland!H2147</f>
        <v>2.4727194813420069E-8</v>
      </c>
    </row>
    <row r="2145" spans="1:1">
      <c r="A2145" s="104">
        <f>Inland!H2148</f>
        <v>3.2505230450171508E-8</v>
      </c>
    </row>
    <row r="2146" spans="1:1">
      <c r="A2146" s="104">
        <f>Inland!H2149</f>
        <v>3.8356607475739113E-8</v>
      </c>
    </row>
    <row r="2147" spans="1:1">
      <c r="A2147" s="104">
        <f>Inland!H2150</f>
        <v>4.4503782802581104E-8</v>
      </c>
    </row>
    <row r="2148" spans="1:1">
      <c r="A2148" s="104">
        <f>Inland!H2151</f>
        <v>5.7081429623832799E-8</v>
      </c>
    </row>
    <row r="2149" spans="1:1">
      <c r="A2149" s="104">
        <f>Inland!H2152</f>
        <v>6.074838167291728E-8</v>
      </c>
    </row>
    <row r="2150" spans="1:1">
      <c r="A2150" s="104">
        <f>Inland!H2153</f>
        <v>6.6065720331656129E-8</v>
      </c>
    </row>
    <row r="2151" spans="1:1">
      <c r="A2151" s="104">
        <f>Inland!H2154</f>
        <v>7.2656303633738854E-8</v>
      </c>
    </row>
    <row r="2152" spans="1:1">
      <c r="A2152" s="104">
        <f>Inland!H2155</f>
        <v>7.1076390039975858E-8</v>
      </c>
    </row>
    <row r="2153" spans="1:1">
      <c r="A2153" s="104">
        <f>Inland!H2156</f>
        <v>6.8534428255911537E-8</v>
      </c>
    </row>
    <row r="2154" spans="1:1">
      <c r="A2154" s="104">
        <f>Inland!H2157</f>
        <v>6.7302924466248961E-8</v>
      </c>
    </row>
    <row r="2155" spans="1:1">
      <c r="A2155" s="104">
        <f>Inland!H2158</f>
        <v>7.0780678172140666E-8</v>
      </c>
    </row>
    <row r="2156" spans="1:1">
      <c r="A2156" s="104">
        <f>Inland!H2159</f>
        <v>7.5167225224028233E-8</v>
      </c>
    </row>
    <row r="2157" spans="1:1">
      <c r="A2157" s="104">
        <f>Inland!H2160</f>
        <v>7.1723098317320669E-8</v>
      </c>
    </row>
    <row r="2158" spans="1:1">
      <c r="A2158" s="104">
        <f>Inland!H2161</f>
        <v>7.102949296561603E-8</v>
      </c>
    </row>
    <row r="2159" spans="1:1">
      <c r="A2159" s="104">
        <f>Inland!H2162</f>
        <v>6.5617576608579894E-8</v>
      </c>
    </row>
    <row r="2160" spans="1:1">
      <c r="A2160" s="104">
        <f>Inland!H2163</f>
        <v>6.7017652115898929E-8</v>
      </c>
    </row>
    <row r="2161" spans="1:1">
      <c r="A2161" s="104">
        <f>Inland!H2164</f>
        <v>6.5750278990112369E-8</v>
      </c>
    </row>
    <row r="2162" spans="1:1">
      <c r="A2162" s="104">
        <f>Inland!H2165</f>
        <v>7.5865193018587023E-8</v>
      </c>
    </row>
    <row r="2163" spans="1:1">
      <c r="A2163" s="104">
        <f>Inland!H2166</f>
        <v>6.9822607058738962E-8</v>
      </c>
    </row>
    <row r="2164" spans="1:1">
      <c r="A2164" s="104">
        <f>Inland!H2167</f>
        <v>6.4274254440969593E-8</v>
      </c>
    </row>
    <row r="2165" spans="1:1">
      <c r="A2165" s="104">
        <f>Inland!H2168</f>
        <v>5.9231731383359099E-8</v>
      </c>
    </row>
    <row r="2166" spans="1:1">
      <c r="A2166" s="104">
        <f>Inland!H2169</f>
        <v>4.9848146338222358E-8</v>
      </c>
    </row>
    <row r="2167" spans="1:1">
      <c r="A2167" s="104">
        <f>Inland!H2170</f>
        <v>4.331418760460817E-8</v>
      </c>
    </row>
    <row r="2168" spans="1:1">
      <c r="A2168" s="104">
        <f>Inland!H2171</f>
        <v>5.0567980112191241E-8</v>
      </c>
    </row>
    <row r="2169" spans="1:1">
      <c r="A2169" s="104">
        <f>Inland!H2172</f>
        <v>5.3949862782749445E-8</v>
      </c>
    </row>
    <row r="2170" spans="1:1">
      <c r="A2170" s="104">
        <f>Inland!H2173</f>
        <v>6.1741130682198541E-8</v>
      </c>
    </row>
    <row r="2171" spans="1:1">
      <c r="A2171" s="104">
        <f>Inland!H2174</f>
        <v>7.0097337504081179E-8</v>
      </c>
    </row>
    <row r="2172" spans="1:1">
      <c r="A2172" s="104">
        <f>Inland!H2175</f>
        <v>6.8995142982040631E-8</v>
      </c>
    </row>
    <row r="2173" spans="1:1">
      <c r="A2173" s="104">
        <f>Inland!H2176</f>
        <v>6.5597681969061183E-8</v>
      </c>
    </row>
    <row r="2174" spans="1:1">
      <c r="A2174" s="104">
        <f>Inland!H2177</f>
        <v>6.6482865910839847E-8</v>
      </c>
    </row>
    <row r="2175" spans="1:1">
      <c r="A2175" s="104">
        <f>Inland!H2178</f>
        <v>5.8787965843504931E-8</v>
      </c>
    </row>
    <row r="2176" spans="1:1">
      <c r="A2176" s="104">
        <f>Inland!H2179</f>
        <v>4.8342116422807118E-8</v>
      </c>
    </row>
    <row r="2177" spans="1:1">
      <c r="A2177" s="104">
        <f>Inland!H2180</f>
        <v>3.3787808578684991E-8</v>
      </c>
    </row>
    <row r="2178" spans="1:1">
      <c r="A2178" s="104">
        <f>Inland!H2181</f>
        <v>2.3989085779169211E-8</v>
      </c>
    </row>
    <row r="2179" spans="1:1">
      <c r="A2179" s="104">
        <f>Inland!H2182</f>
        <v>1.8081289922416667E-8</v>
      </c>
    </row>
    <row r="2180" spans="1:1">
      <c r="A2180" s="104">
        <f>Inland!H2183</f>
        <v>1.8181840693800828E-8</v>
      </c>
    </row>
    <row r="2181" spans="1:1">
      <c r="A2181" s="104">
        <f>Inland!H2184</f>
        <v>1.9619882026515071E-8</v>
      </c>
    </row>
    <row r="2182" spans="1:1">
      <c r="A2182" s="104">
        <f>Inland!H2185</f>
        <v>2.1961558952987422E-8</v>
      </c>
    </row>
    <row r="2183" spans="1:1">
      <c r="A2183" s="104">
        <f>Inland!H2186</f>
        <v>2.3688083759155929E-8</v>
      </c>
    </row>
    <row r="2184" spans="1:1">
      <c r="A2184" s="104">
        <f>Inland!H2187</f>
        <v>2.1907385937768588E-8</v>
      </c>
    </row>
    <row r="2185" spans="1:1">
      <c r="A2185" s="104">
        <f>Inland!H2188</f>
        <v>2.1942058484940667E-8</v>
      </c>
    </row>
    <row r="2186" spans="1:1">
      <c r="A2186" s="104">
        <f>Inland!H2189</f>
        <v>2.2143398256048491E-8</v>
      </c>
    </row>
    <row r="2187" spans="1:1">
      <c r="A2187" s="104">
        <f>Inland!H2190</f>
        <v>1.9427071651021588E-8</v>
      </c>
    </row>
    <row r="2188" spans="1:1">
      <c r="A2188" s="104">
        <f>Inland!H2191</f>
        <v>1.7209793541116778E-8</v>
      </c>
    </row>
    <row r="2189" spans="1:1">
      <c r="A2189" s="104">
        <f>Inland!H2192</f>
        <v>1.3534175950865474E-8</v>
      </c>
    </row>
    <row r="2190" spans="1:1">
      <c r="A2190" s="104">
        <f>Inland!H2193</f>
        <v>1.3955785407041332E-8</v>
      </c>
    </row>
    <row r="2191" spans="1:1">
      <c r="A2191" s="104">
        <f>Inland!H2194</f>
        <v>1.5603508968823061E-8</v>
      </c>
    </row>
    <row r="2192" spans="1:1">
      <c r="A2192" s="104">
        <f>Inland!H2195</f>
        <v>1.5652996011776263E-8</v>
      </c>
    </row>
    <row r="2193" spans="1:1">
      <c r="A2193" s="104">
        <f>Inland!H2196</f>
        <v>1.6966754549783973E-8</v>
      </c>
    </row>
    <row r="2194" spans="1:1">
      <c r="A2194" s="104">
        <f>Inland!H2197</f>
        <v>2.1502562226731986E-8</v>
      </c>
    </row>
    <row r="2195" spans="1:1">
      <c r="A2195" s="104">
        <f>Inland!H2198</f>
        <v>2.2670147201743655E-8</v>
      </c>
    </row>
    <row r="2196" spans="1:1">
      <c r="A2196" s="104">
        <f>Inland!H2199</f>
        <v>2.513862972254541E-8</v>
      </c>
    </row>
    <row r="2197" spans="1:1">
      <c r="A2197" s="104">
        <f>Inland!H2200</f>
        <v>2.7572220166866451E-8</v>
      </c>
    </row>
    <row r="2198" spans="1:1">
      <c r="A2198" s="104">
        <f>Inland!H2201</f>
        <v>3.035049037530772E-8</v>
      </c>
    </row>
    <row r="2199" spans="1:1">
      <c r="A2199" s="104">
        <f>Inland!H2202</f>
        <v>2.8565177891969711E-8</v>
      </c>
    </row>
    <row r="2200" spans="1:1">
      <c r="A2200" s="104">
        <f>Inland!H2203</f>
        <v>2.6699584764990941E-8</v>
      </c>
    </row>
    <row r="2201" spans="1:1">
      <c r="A2201" s="104">
        <f>Inland!H2204</f>
        <v>1.8708243404883856E-8</v>
      </c>
    </row>
    <row r="2202" spans="1:1">
      <c r="A2202" s="104">
        <f>Inland!H2205</f>
        <v>1.4347408812981452E-8</v>
      </c>
    </row>
    <row r="2203" spans="1:1">
      <c r="A2203" s="104">
        <f>Inland!H2206</f>
        <v>1.6567865200249762E-8</v>
      </c>
    </row>
    <row r="2204" spans="1:1">
      <c r="A2204" s="104">
        <f>Inland!H2207</f>
        <v>2.0691258425100822E-8</v>
      </c>
    </row>
    <row r="2205" spans="1:1">
      <c r="A2205" s="104">
        <f>Inland!H2208</f>
        <v>2.9496150695867788E-8</v>
      </c>
    </row>
    <row r="2206" spans="1:1">
      <c r="A2206" s="104">
        <f>Inland!H2209</f>
        <v>2.7497047820956568E-8</v>
      </c>
    </row>
    <row r="2207" spans="1:1">
      <c r="A2207" s="104">
        <f>Inland!H2210</f>
        <v>2.2541311290465722E-8</v>
      </c>
    </row>
    <row r="2208" spans="1:1">
      <c r="A2208" s="104">
        <f>Inland!H2211</f>
        <v>1.9169954557439001E-8</v>
      </c>
    </row>
    <row r="2209" spans="1:1">
      <c r="A2209" s="104">
        <f>Inland!H2212</f>
        <v>1.6905374866016443E-8</v>
      </c>
    </row>
    <row r="2210" spans="1:1">
      <c r="A2210" s="104">
        <f>Inland!H2213</f>
        <v>1.6064901117391097E-8</v>
      </c>
    </row>
    <row r="2211" spans="1:1">
      <c r="A2211" s="104">
        <f>Inland!H2214</f>
        <v>1.6622763127633515E-8</v>
      </c>
    </row>
    <row r="2212" spans="1:1">
      <c r="A2212" s="104">
        <f>Inland!H2215</f>
        <v>1.4980693355358457E-8</v>
      </c>
    </row>
    <row r="2213" spans="1:1">
      <c r="A2213" s="104">
        <f>Inland!H2216</f>
        <v>1.3923998733874471E-8</v>
      </c>
    </row>
    <row r="2214" spans="1:1">
      <c r="A2214" s="104">
        <f>Inland!H2217</f>
        <v>1.2460926298850314E-8</v>
      </c>
    </row>
    <row r="2215" spans="1:1">
      <c r="A2215" s="104">
        <f>Inland!H2218</f>
        <v>1.221754924815257E-8</v>
      </c>
    </row>
    <row r="2216" spans="1:1">
      <c r="A2216" s="104">
        <f>Inland!H2219</f>
        <v>1.0518375344951695E-8</v>
      </c>
    </row>
    <row r="2217" spans="1:1">
      <c r="A2217" s="104">
        <f>Inland!H2220</f>
        <v>8.491340859137535E-9</v>
      </c>
    </row>
    <row r="2218" spans="1:1">
      <c r="A2218" s="104">
        <f>Inland!H2221</f>
        <v>6.8848302656600706E-9</v>
      </c>
    </row>
    <row r="2219" spans="1:1">
      <c r="A2219" s="104">
        <f>Inland!H2222</f>
        <v>8.4834432546458868E-9</v>
      </c>
    </row>
    <row r="2220" spans="1:1">
      <c r="A2220" s="104">
        <f>Inland!H2223</f>
        <v>9.6689564387607585E-9</v>
      </c>
    </row>
    <row r="2221" spans="1:1">
      <c r="A2221" s="104">
        <f>Inland!H2224</f>
        <v>1.2847681268671993E-8</v>
      </c>
    </row>
    <row r="2222" spans="1:1">
      <c r="A2222" s="104">
        <f>Inland!H2225</f>
        <v>1.3873925429265445E-8</v>
      </c>
    </row>
    <row r="2223" spans="1:1">
      <c r="A2223" s="104">
        <f>Inland!H2226</f>
        <v>1.2134495876478382E-8</v>
      </c>
    </row>
    <row r="2224" spans="1:1">
      <c r="A2224" s="104">
        <f>Inland!H2227</f>
        <v>1.2081258509744299E-8</v>
      </c>
    </row>
    <row r="2225" spans="1:1">
      <c r="A2225" s="104">
        <f>Inland!H2228</f>
        <v>1.1638373404068762E-8</v>
      </c>
    </row>
    <row r="2226" spans="1:1">
      <c r="A2226" s="104">
        <f>Inland!H2229</f>
        <v>1.1682145938234738E-8</v>
      </c>
    </row>
    <row r="2227" spans="1:1">
      <c r="A2227" s="104">
        <f>Inland!H2230</f>
        <v>1.141828372650612E-8</v>
      </c>
    </row>
    <row r="2228" spans="1:1">
      <c r="A2228" s="104">
        <f>Inland!H2231</f>
        <v>1.5298302840366556E-8</v>
      </c>
    </row>
    <row r="2229" spans="1:1">
      <c r="A2229" s="104">
        <f>Inland!H2232</f>
        <v>1.6563602172267623E-8</v>
      </c>
    </row>
    <row r="2230" spans="1:1">
      <c r="A2230" s="104">
        <f>Inland!H2233</f>
        <v>1.8446959609235617E-8</v>
      </c>
    </row>
    <row r="2231" spans="1:1">
      <c r="A2231" s="104">
        <f>Inland!H2234</f>
        <v>1.7127244401998224E-8</v>
      </c>
    </row>
    <row r="2232" spans="1:1">
      <c r="A2232" s="104">
        <f>Inland!H2235</f>
        <v>1.9636539459080569E-8</v>
      </c>
    </row>
    <row r="2233" spans="1:1">
      <c r="A2233" s="104">
        <f>Inland!H2236</f>
        <v>2.1237149439768215E-8</v>
      </c>
    </row>
    <row r="2234" spans="1:1">
      <c r="A2234" s="104">
        <f>Inland!H2237</f>
        <v>2.1375072708235883E-8</v>
      </c>
    </row>
    <row r="2235" spans="1:1">
      <c r="A2235" s="104">
        <f>Inland!H2238</f>
        <v>2.0274426375119605E-8</v>
      </c>
    </row>
    <row r="2236" spans="1:1">
      <c r="A2236" s="104">
        <f>Inland!H2239</f>
        <v>1.9688710172277534E-8</v>
      </c>
    </row>
    <row r="2237" spans="1:1">
      <c r="A2237" s="104">
        <f>Inland!H2240</f>
        <v>1.7705534542919757E-8</v>
      </c>
    </row>
    <row r="2238" spans="1:1">
      <c r="A2238" s="104">
        <f>Inland!H2241</f>
        <v>2.1571464247955889E-8</v>
      </c>
    </row>
    <row r="2239" spans="1:1">
      <c r="A2239" s="104">
        <f>Inland!H2242</f>
        <v>2.4589319995850001E-8</v>
      </c>
    </row>
    <row r="2240" spans="1:1">
      <c r="A2240" s="104">
        <f>Inland!H2243</f>
        <v>2.877199147567105E-8</v>
      </c>
    </row>
    <row r="2241" spans="1:1">
      <c r="A2241" s="104">
        <f>Inland!H2244</f>
        <v>2.7866260469777118E-8</v>
      </c>
    </row>
    <row r="2242" spans="1:1">
      <c r="A2242" s="104">
        <f>Inland!H2245</f>
        <v>2.7740608715501311E-8</v>
      </c>
    </row>
    <row r="2243" spans="1:1">
      <c r="A2243" s="104">
        <f>Inland!H2246</f>
        <v>3.0509342177616346E-8</v>
      </c>
    </row>
    <row r="2244" spans="1:1">
      <c r="A2244" s="104">
        <f>Inland!H2247</f>
        <v>3.1856500000908395E-8</v>
      </c>
    </row>
    <row r="2245" spans="1:1">
      <c r="A2245" s="104">
        <f>Inland!H2248</f>
        <v>3.9120954355134076E-8</v>
      </c>
    </row>
    <row r="2246" spans="1:1">
      <c r="A2246" s="104">
        <f>Inland!H2249</f>
        <v>5.4128870911212951E-8</v>
      </c>
    </row>
    <row r="2247" spans="1:1">
      <c r="A2247" s="104">
        <f>Inland!H2250</f>
        <v>5.9953434457938351E-8</v>
      </c>
    </row>
    <row r="2248" spans="1:1">
      <c r="A2248" s="104">
        <f>Inland!H2251</f>
        <v>6.6618640406778825E-8</v>
      </c>
    </row>
    <row r="2249" spans="1:1">
      <c r="A2249" s="104">
        <f>Inland!H2252</f>
        <v>6.9927895990744851E-8</v>
      </c>
    </row>
    <row r="2250" spans="1:1">
      <c r="A2250" s="104">
        <f>Inland!H2253</f>
        <v>5.8963793647546743E-8</v>
      </c>
    </row>
    <row r="2251" spans="1:1">
      <c r="A2251" s="104">
        <f>Inland!H2254</f>
        <v>4.52596503784047E-8</v>
      </c>
    </row>
    <row r="2252" spans="1:1">
      <c r="A2252" s="104">
        <f>Inland!H2255</f>
        <v>4.3281641433791756E-8</v>
      </c>
    </row>
    <row r="2253" spans="1:1">
      <c r="A2253" s="104">
        <f>Inland!H2256</f>
        <v>4.2999932236869408E-8</v>
      </c>
    </row>
    <row r="2254" spans="1:1">
      <c r="A2254" s="104">
        <f>Inland!H2257</f>
        <v>4.32783829843338E-8</v>
      </c>
    </row>
    <row r="2255" spans="1:1">
      <c r="A2255" s="104">
        <f>Inland!H2258</f>
        <v>4.682900614055501E-8</v>
      </c>
    </row>
    <row r="2256" spans="1:1">
      <c r="A2256" s="104">
        <f>Inland!H2259</f>
        <v>4.0270983080847609E-8</v>
      </c>
    </row>
    <row r="2257" spans="1:1">
      <c r="A2257" s="104">
        <f>Inland!H2260</f>
        <v>3.5537261695863748E-8</v>
      </c>
    </row>
    <row r="2258" spans="1:1">
      <c r="A2258" s="104">
        <f>Inland!H2261</f>
        <v>3.8310804790229841E-8</v>
      </c>
    </row>
    <row r="2259" spans="1:1">
      <c r="A2259" s="104">
        <f>Inland!H2262</f>
        <v>3.7456051124042868E-8</v>
      </c>
    </row>
    <row r="2260" spans="1:1">
      <c r="A2260" s="104">
        <f>Inland!H2263</f>
        <v>3.7775794788038506E-8</v>
      </c>
    </row>
    <row r="2261" spans="1:1">
      <c r="A2261" s="104">
        <f>Inland!H2264</f>
        <v>3.6998111584672324E-8</v>
      </c>
    </row>
    <row r="2262" spans="1:1">
      <c r="A2262" s="104">
        <f>Inland!H2265</f>
        <v>3.7790698808071159E-8</v>
      </c>
    </row>
    <row r="2263" spans="1:1">
      <c r="A2263" s="104">
        <f>Inland!H2266</f>
        <v>4.5656395294289692E-8</v>
      </c>
    </row>
    <row r="2264" spans="1:1">
      <c r="A2264" s="104">
        <f>Inland!H2267</f>
        <v>4.9985445309976492E-8</v>
      </c>
    </row>
    <row r="2265" spans="1:1">
      <c r="A2265" s="104">
        <f>Inland!H2268</f>
        <v>4.8368705297856327E-8</v>
      </c>
    </row>
    <row r="2266" spans="1:1">
      <c r="A2266" s="104">
        <f>Inland!H2269</f>
        <v>5.4591415361417225E-8</v>
      </c>
    </row>
    <row r="2267" spans="1:1">
      <c r="A2267" s="104">
        <f>Inland!H2270</f>
        <v>6.3017205973128893E-8</v>
      </c>
    </row>
    <row r="2268" spans="1:1">
      <c r="A2268" s="104">
        <f>Inland!H2271</f>
        <v>6.8085397933691381E-8</v>
      </c>
    </row>
    <row r="2269" spans="1:1">
      <c r="A2269" s="104">
        <f>Inland!H2272</f>
        <v>6.9521814914235766E-8</v>
      </c>
    </row>
    <row r="2270" spans="1:1">
      <c r="A2270" s="104">
        <f>Inland!H2273</f>
        <v>7.0687748650095289E-8</v>
      </c>
    </row>
    <row r="2271" spans="1:1">
      <c r="A2271" s="104">
        <f>Inland!H2274</f>
        <v>6.9719203674660696E-8</v>
      </c>
    </row>
    <row r="2272" spans="1:1">
      <c r="A2272" s="104">
        <f>Inland!H2275</f>
        <v>6.7862913031918126E-8</v>
      </c>
    </row>
    <row r="2273" spans="1:1">
      <c r="A2273" s="104">
        <f>Inland!H2276</f>
        <v>6.4095549819851182E-8</v>
      </c>
    </row>
    <row r="2274" spans="1:1">
      <c r="A2274" s="104">
        <f>Inland!H2277</f>
        <v>5.2902980784852604E-8</v>
      </c>
    </row>
    <row r="2275" spans="1:1">
      <c r="A2275" s="104">
        <f>Inland!H2278</f>
        <v>4.5955981436597238E-8</v>
      </c>
    </row>
    <row r="2276" spans="1:1">
      <c r="A2276" s="104">
        <f>Inland!H2279</f>
        <v>4.8001152423390514E-8</v>
      </c>
    </row>
    <row r="2277" spans="1:1">
      <c r="A2277" s="104">
        <f>Inland!H2280</f>
        <v>4.4460369881852497E-8</v>
      </c>
    </row>
    <row r="2278" spans="1:1">
      <c r="A2278" s="104">
        <f>Inland!H2281</f>
        <v>4.7164445351018398E-8</v>
      </c>
    </row>
    <row r="2279" spans="1:1">
      <c r="A2279" s="104">
        <f>Inland!H2282</f>
        <v>4.7018348461324626E-8</v>
      </c>
    </row>
    <row r="2280" spans="1:1">
      <c r="A2280" s="104">
        <f>Inland!H2283</f>
        <v>4.4254841625257567E-8</v>
      </c>
    </row>
    <row r="2281" spans="1:1">
      <c r="A2281" s="104">
        <f>Inland!H2284</f>
        <v>4.5701974689176353E-8</v>
      </c>
    </row>
    <row r="2282" spans="1:1">
      <c r="A2282" s="104">
        <f>Inland!H2285</f>
        <v>4.0437678667143019E-8</v>
      </c>
    </row>
    <row r="2283" spans="1:1">
      <c r="A2283" s="104">
        <f>Inland!H2286</f>
        <v>3.7537377620305142E-8</v>
      </c>
    </row>
    <row r="2284" spans="1:1">
      <c r="A2284" s="104">
        <f>Inland!H2287</f>
        <v>3.8581121954238707E-8</v>
      </c>
    </row>
    <row r="2285" spans="1:1">
      <c r="A2285" s="104">
        <f>Inland!H2288</f>
        <v>3.8021929460061798E-8</v>
      </c>
    </row>
    <row r="2286" spans="1:1">
      <c r="A2286" s="104">
        <f>Inland!H2289</f>
        <v>3.3815962440137839E-8</v>
      </c>
    </row>
    <row r="2287" spans="1:1">
      <c r="A2287" s="104">
        <f>Inland!H2290</f>
        <v>3.3340958732886927E-8</v>
      </c>
    </row>
    <row r="2288" spans="1:1">
      <c r="A2288" s="104">
        <f>Inland!H2291</f>
        <v>3.9905268949474004E-8</v>
      </c>
    </row>
    <row r="2289" spans="1:1">
      <c r="A2289" s="104">
        <f>Inland!H2292</f>
        <v>4.4049453827996347E-8</v>
      </c>
    </row>
    <row r="2290" spans="1:1">
      <c r="A2290" s="104">
        <f>Inland!H2293</f>
        <v>5.1814099352252268E-8</v>
      </c>
    </row>
    <row r="2291" spans="1:1">
      <c r="A2291" s="104">
        <f>Inland!H2294</f>
        <v>5.7998425278149514E-8</v>
      </c>
    </row>
    <row r="2292" spans="1:1">
      <c r="A2292" s="104">
        <f>Inland!H2295</f>
        <v>6.0204750275461184E-8</v>
      </c>
    </row>
    <row r="2293" spans="1:1">
      <c r="A2293" s="104">
        <f>Inland!H2296</f>
        <v>5.5947452059018281E-8</v>
      </c>
    </row>
    <row r="2294" spans="1:1">
      <c r="A2294" s="104">
        <f>Inland!H2297</f>
        <v>5.426570547090528E-8</v>
      </c>
    </row>
    <row r="2295" spans="1:1">
      <c r="A2295" s="104">
        <f>Inland!H2298</f>
        <v>5.1586467964182934E-8</v>
      </c>
    </row>
    <row r="2296" spans="1:1">
      <c r="A2296" s="104">
        <f>Inland!H2299</f>
        <v>4.5073318798869951E-8</v>
      </c>
    </row>
    <row r="2297" spans="1:1">
      <c r="A2297" s="104">
        <f>Inland!H2300</f>
        <v>4.0996422249909263E-8</v>
      </c>
    </row>
    <row r="2298" spans="1:1">
      <c r="A2298" s="104">
        <f>Inland!H2301</f>
        <v>3.1506478693005437E-8</v>
      </c>
    </row>
    <row r="2299" spans="1:1">
      <c r="A2299" s="104">
        <f>Inland!H2302</f>
        <v>2.8867874050210707E-8</v>
      </c>
    </row>
    <row r="2300" spans="1:1">
      <c r="A2300" s="104">
        <f>Inland!H2303</f>
        <v>2.743851404623197E-8</v>
      </c>
    </row>
    <row r="2301" spans="1:1">
      <c r="A2301" s="104">
        <f>Inland!H2304</f>
        <v>2.8767587743371696E-8</v>
      </c>
    </row>
    <row r="2302" spans="1:1">
      <c r="A2302" s="104">
        <f>Inland!H2305</f>
        <v>3.0800061312562457E-8</v>
      </c>
    </row>
    <row r="2303" spans="1:1">
      <c r="A2303" s="104">
        <f>Inland!H2306</f>
        <v>3.5171218451655829E-8</v>
      </c>
    </row>
    <row r="2304" spans="1:1">
      <c r="A2304" s="104">
        <f>Inland!H2307</f>
        <v>3.6241512138588253E-8</v>
      </c>
    </row>
    <row r="2305" spans="1:1">
      <c r="A2305" s="104">
        <f>Inland!H2308</f>
        <v>3.7975700583050734E-8</v>
      </c>
    </row>
    <row r="2306" spans="1:1">
      <c r="A2306" s="104">
        <f>Inland!H2309</f>
        <v>4.4402789256508119E-8</v>
      </c>
    </row>
    <row r="2307" spans="1:1">
      <c r="A2307" s="104">
        <f>Inland!H2310</f>
        <v>4.6370831624243927E-8</v>
      </c>
    </row>
    <row r="2308" spans="1:1">
      <c r="A2308" s="104">
        <f>Inland!H2311</f>
        <v>4.5828564408989388E-8</v>
      </c>
    </row>
    <row r="2309" spans="1:1">
      <c r="A2309" s="104">
        <f>Inland!H2312</f>
        <v>4.7834441004189162E-8</v>
      </c>
    </row>
    <row r="2310" spans="1:1">
      <c r="A2310" s="104">
        <f>Inland!H2313</f>
        <v>5.0301240449716359E-8</v>
      </c>
    </row>
    <row r="2311" spans="1:1">
      <c r="A2311" s="104">
        <f>Inland!H2314</f>
        <v>5.133072927746715E-8</v>
      </c>
    </row>
    <row r="2312" spans="1:1">
      <c r="A2312" s="104">
        <f>Inland!H2315</f>
        <v>5.6773645239388814E-8</v>
      </c>
    </row>
    <row r="2313" spans="1:1">
      <c r="A2313" s="104">
        <f>Inland!H2316</f>
        <v>6.6599808186975276E-8</v>
      </c>
    </row>
    <row r="2314" spans="1:1">
      <c r="A2314" s="104">
        <f>Inland!H2317</f>
        <v>6.2211737602256387E-8</v>
      </c>
    </row>
    <row r="2315" spans="1:1">
      <c r="A2315" s="104">
        <f>Inland!H2318</f>
        <v>6.7038704332160139E-8</v>
      </c>
    </row>
    <row r="2316" spans="1:1">
      <c r="A2316" s="104">
        <f>Inland!H2319</f>
        <v>6.7638439462897356E-8</v>
      </c>
    </row>
    <row r="2317" spans="1:1">
      <c r="A2317" s="104">
        <f>Inland!H2320</f>
        <v>6.8176707641830492E-8</v>
      </c>
    </row>
    <row r="2318" spans="1:1">
      <c r="A2318" s="104">
        <f>Inland!H2321</f>
        <v>7.770440187733263E-8</v>
      </c>
    </row>
    <row r="2319" spans="1:1">
      <c r="A2319" s="104">
        <f>Inland!H2322</f>
        <v>7.9441863305266118E-8</v>
      </c>
    </row>
    <row r="2320" spans="1:1">
      <c r="A2320" s="104">
        <f>Inland!H2323</f>
        <v>7.5952594857742052E-8</v>
      </c>
    </row>
    <row r="2321" spans="1:1">
      <c r="A2321" s="104">
        <f>Inland!H2324</f>
        <v>7.7600220121786447E-8</v>
      </c>
    </row>
    <row r="2322" spans="1:1">
      <c r="A2322" s="104">
        <f>Inland!H2325</f>
        <v>7.5479654353464507E-8</v>
      </c>
    </row>
    <row r="2323" spans="1:1">
      <c r="A2323" s="104">
        <f>Inland!H2326</f>
        <v>6.6205287683201011E-8</v>
      </c>
    </row>
    <row r="2324" spans="1:1">
      <c r="A2324" s="104">
        <f>Inland!H2327</f>
        <v>6.1391529265790359E-8</v>
      </c>
    </row>
    <row r="2325" spans="1:1">
      <c r="A2325" s="104">
        <f>Inland!H2328</f>
        <v>5.7323105926314987E-8</v>
      </c>
    </row>
    <row r="2326" spans="1:1">
      <c r="A2326" s="104">
        <f>Inland!H2329</f>
        <v>5.5134972692989499E-8</v>
      </c>
    </row>
    <row r="2327" spans="1:1">
      <c r="A2327" s="104">
        <f>Inland!H2330</f>
        <v>5.7154638037020708E-8</v>
      </c>
    </row>
    <row r="2328" spans="1:1">
      <c r="A2328" s="104">
        <f>Inland!H2331</f>
        <v>5.6894023352224401E-8</v>
      </c>
    </row>
    <row r="2329" spans="1:1">
      <c r="A2329" s="104">
        <f>Inland!H2332</f>
        <v>5.8626120329875198E-8</v>
      </c>
    </row>
    <row r="2330" spans="1:1">
      <c r="A2330" s="104">
        <f>Inland!H2333</f>
        <v>5.9470710835090223E-8</v>
      </c>
    </row>
    <row r="2331" spans="1:1">
      <c r="A2331" s="104">
        <f>Inland!H2334</f>
        <v>5.8187164926100207E-8</v>
      </c>
    </row>
    <row r="2332" spans="1:1">
      <c r="A2332" s="104">
        <f>Inland!H2335</f>
        <v>5.8578097704342278E-8</v>
      </c>
    </row>
    <row r="2333" spans="1:1">
      <c r="A2333" s="104">
        <f>Inland!H2336</f>
        <v>5.5691428192131494E-8</v>
      </c>
    </row>
    <row r="2334" spans="1:1">
      <c r="A2334" s="104">
        <f>Inland!H2337</f>
        <v>5.0433969119539384E-8</v>
      </c>
    </row>
    <row r="2335" spans="1:1">
      <c r="A2335" s="104">
        <f>Inland!H2338</f>
        <v>5.0980604568779055E-8</v>
      </c>
    </row>
    <row r="2336" spans="1:1">
      <c r="A2336" s="104">
        <f>Inland!H2339</f>
        <v>5.4368717931646974E-8</v>
      </c>
    </row>
    <row r="2337" spans="1:1">
      <c r="A2337" s="104">
        <f>Inland!H2340</f>
        <v>6.0524635281436378E-8</v>
      </c>
    </row>
    <row r="2338" spans="1:1">
      <c r="A2338" s="104">
        <f>Inland!H2341</f>
        <v>6.5294043351380606E-8</v>
      </c>
    </row>
    <row r="2339" spans="1:1">
      <c r="A2339" s="104">
        <f>Inland!H2342</f>
        <v>6.9497394904066961E-8</v>
      </c>
    </row>
    <row r="2340" spans="1:1">
      <c r="A2340" s="104">
        <f>Inland!H2343</f>
        <v>7.2157667178288193E-8</v>
      </c>
    </row>
    <row r="2341" spans="1:1">
      <c r="A2341" s="104">
        <f>Inland!H2344</f>
        <v>7.4642661336613543E-8</v>
      </c>
    </row>
    <row r="2342" spans="1:1">
      <c r="A2342" s="104">
        <f>Inland!H2345</f>
        <v>7.7461836384319372E-8</v>
      </c>
    </row>
    <row r="2343" spans="1:1">
      <c r="A2343" s="104">
        <f>Inland!H2346</f>
        <v>7.8233485381763621E-8</v>
      </c>
    </row>
    <row r="2344" spans="1:1">
      <c r="A2344" s="104">
        <f>Inland!H2347</f>
        <v>7.8791254745251671E-8</v>
      </c>
    </row>
    <row r="2345" spans="1:1">
      <c r="A2345" s="104">
        <f>Inland!H2348</f>
        <v>7.1641029700830904E-8</v>
      </c>
    </row>
    <row r="2346" spans="1:1">
      <c r="A2346" s="104">
        <f>Inland!H2349</f>
        <v>6.0301408469552452E-8</v>
      </c>
    </row>
    <row r="2347" spans="1:1">
      <c r="A2347" s="104">
        <f>Inland!H2350</f>
        <v>6.554172575950227E-8</v>
      </c>
    </row>
    <row r="2348" spans="1:1">
      <c r="A2348" s="104">
        <f>Inland!H2351</f>
        <v>6.616651742342663E-8</v>
      </c>
    </row>
    <row r="2349" spans="1:1">
      <c r="A2349" s="104">
        <f>Inland!H2352</f>
        <v>6.730162070266411E-8</v>
      </c>
    </row>
    <row r="2350" spans="1:1">
      <c r="A2350" s="104">
        <f>Inland!H2353</f>
        <v>7.1146763427225799E-8</v>
      </c>
    </row>
    <row r="2351" spans="1:1">
      <c r="A2351" s="104">
        <f>Inland!H2354</f>
        <v>7.2033038330558419E-8</v>
      </c>
    </row>
    <row r="2352" spans="1:1">
      <c r="A2352" s="104">
        <f>Inland!H2355</f>
        <v>6.6942800845588195E-8</v>
      </c>
    </row>
    <row r="2353" spans="1:1">
      <c r="A2353" s="104">
        <f>Inland!H2356</f>
        <v>6.4966218819334213E-8</v>
      </c>
    </row>
    <row r="2354" spans="1:1">
      <c r="A2354" s="104">
        <f>Inland!H2357</f>
        <v>6.0639352236915153E-8</v>
      </c>
    </row>
    <row r="2355" spans="1:1">
      <c r="A2355" s="104">
        <f>Inland!H2358</f>
        <v>5.8777295122607055E-8</v>
      </c>
    </row>
    <row r="2356" spans="1:1">
      <c r="A2356" s="104">
        <f>Inland!H2359</f>
        <v>5.3153908229983995E-8</v>
      </c>
    </row>
    <row r="2357" spans="1:1">
      <c r="A2357" s="104">
        <f>Inland!H2360</f>
        <v>5.1101842964625822E-8</v>
      </c>
    </row>
    <row r="2358" spans="1:1">
      <c r="A2358" s="104">
        <f>Inland!H2361</f>
        <v>4.978923534995181E-8</v>
      </c>
    </row>
    <row r="2359" spans="1:1">
      <c r="A2359" s="104">
        <f>Inland!H2362</f>
        <v>5.2363849001404023E-8</v>
      </c>
    </row>
    <row r="2360" spans="1:1">
      <c r="A2360" s="104">
        <f>Inland!H2363</f>
        <v>5.4368353370524945E-8</v>
      </c>
    </row>
    <row r="2361" spans="1:1">
      <c r="A2361" s="104">
        <f>Inland!H2364</f>
        <v>5.0931021187349319E-8</v>
      </c>
    </row>
    <row r="2362" spans="1:1">
      <c r="A2362" s="104">
        <f>Inland!H2365</f>
        <v>4.7803494028559476E-8</v>
      </c>
    </row>
    <row r="2363" spans="1:1">
      <c r="A2363" s="104">
        <f>Inland!H2366</f>
        <v>4.6540408315443238E-8</v>
      </c>
    </row>
    <row r="2364" spans="1:1">
      <c r="A2364" s="104">
        <f>Inland!H2367</f>
        <v>4.5086298721368694E-8</v>
      </c>
    </row>
    <row r="2365" spans="1:1">
      <c r="A2365" s="104">
        <f>Inland!H2368</f>
        <v>4.7499930281582643E-8</v>
      </c>
    </row>
    <row r="2366" spans="1:1">
      <c r="A2366" s="104">
        <f>Inland!H2369</f>
        <v>5.2418627448180529E-8</v>
      </c>
    </row>
    <row r="2367" spans="1:1">
      <c r="A2367" s="104">
        <f>Inland!H2370</f>
        <v>5.2417729200060768E-8</v>
      </c>
    </row>
    <row r="2368" spans="1:1">
      <c r="A2368" s="104">
        <f>Inland!H2371</f>
        <v>5.2543581951776584E-8</v>
      </c>
    </row>
    <row r="2369" spans="1:1">
      <c r="A2369" s="104">
        <f>Inland!H2372</f>
        <v>4.8556013576459286E-8</v>
      </c>
    </row>
    <row r="2370" spans="1:1">
      <c r="A2370" s="104">
        <f>Inland!H2373</f>
        <v>4.512834254927729E-8</v>
      </c>
    </row>
    <row r="2371" spans="1:1">
      <c r="A2371" s="104">
        <f>Inland!H2374</f>
        <v>4.0204495528686589E-8</v>
      </c>
    </row>
    <row r="2372" spans="1:1">
      <c r="A2372" s="104">
        <f>Inland!H2375</f>
        <v>4.1213123110911423E-8</v>
      </c>
    </row>
    <row r="2373" spans="1:1">
      <c r="A2373" s="104">
        <f>Inland!H2376</f>
        <v>4.1305605213759712E-8</v>
      </c>
    </row>
    <row r="2374" spans="1:1">
      <c r="A2374" s="104">
        <f>Inland!H2377</f>
        <v>4.3009031911544027E-8</v>
      </c>
    </row>
    <row r="2375" spans="1:1">
      <c r="A2375" s="104">
        <f>Inland!H2378</f>
        <v>3.6871722440870066E-8</v>
      </c>
    </row>
    <row r="2376" spans="1:1">
      <c r="A2376" s="104">
        <f>Inland!H2379</f>
        <v>3.0049939082050505E-8</v>
      </c>
    </row>
    <row r="2377" spans="1:1">
      <c r="A2377" s="104">
        <f>Inland!H2380</f>
        <v>2.5651038698964721E-8</v>
      </c>
    </row>
    <row r="2378" spans="1:1">
      <c r="A2378" s="104">
        <f>Inland!H2381</f>
        <v>2.0543813906736007E-8</v>
      </c>
    </row>
    <row r="2379" spans="1:1">
      <c r="A2379" s="104">
        <f>Inland!H2382</f>
        <v>1.7065618661644596E-8</v>
      </c>
    </row>
    <row r="2380" spans="1:1">
      <c r="A2380" s="104">
        <f>Inland!H2383</f>
        <v>1.4586498844371736E-8</v>
      </c>
    </row>
    <row r="2381" spans="1:1">
      <c r="A2381" s="104">
        <f>Inland!H2384</f>
        <v>1.6498919147861722E-8</v>
      </c>
    </row>
    <row r="2382" spans="1:1">
      <c r="A2382" s="104">
        <f>Inland!H2385</f>
        <v>1.8086852343906624E-8</v>
      </c>
    </row>
    <row r="2383" spans="1:1">
      <c r="A2383" s="104">
        <f>Inland!H2386</f>
        <v>2.2652791262772408E-8</v>
      </c>
    </row>
    <row r="2384" spans="1:1">
      <c r="A2384" s="104">
        <f>Inland!H2387</f>
        <v>2.6895256125877072E-8</v>
      </c>
    </row>
    <row r="2385" spans="1:1">
      <c r="A2385" s="104">
        <f>Inland!H2388</f>
        <v>2.5159599742775834E-8</v>
      </c>
    </row>
    <row r="2386" spans="1:1">
      <c r="A2386" s="104">
        <f>Inland!H2389</f>
        <v>2.864277047610646E-8</v>
      </c>
    </row>
    <row r="2387" spans="1:1">
      <c r="A2387" s="104">
        <f>Inland!H2390</f>
        <v>3.0974567793618463E-8</v>
      </c>
    </row>
    <row r="2388" spans="1:1">
      <c r="A2388" s="104">
        <f>Inland!H2391</f>
        <v>3.3703999196361049E-8</v>
      </c>
    </row>
    <row r="2389" spans="1:1">
      <c r="A2389" s="104">
        <f>Inland!H2392</f>
        <v>3.5084387976703189E-8</v>
      </c>
    </row>
    <row r="2390" spans="1:1">
      <c r="A2390" s="104">
        <f>Inland!H2393</f>
        <v>3.9074301319273806E-8</v>
      </c>
    </row>
    <row r="2391" spans="1:1">
      <c r="A2391" s="104">
        <f>Inland!H2394</f>
        <v>4.0535395630783453E-8</v>
      </c>
    </row>
    <row r="2392" spans="1:1">
      <c r="A2392" s="104">
        <f>Inland!H2395</f>
        <v>4.2093275064371781E-8</v>
      </c>
    </row>
    <row r="2393" spans="1:1">
      <c r="A2393" s="104">
        <f>Inland!H2396</f>
        <v>4.1613761001890747E-8</v>
      </c>
    </row>
    <row r="2394" spans="1:1">
      <c r="A2394" s="104">
        <f>Inland!H2397</f>
        <v>3.7231505659230374E-8</v>
      </c>
    </row>
    <row r="2395" spans="1:1">
      <c r="A2395" s="104">
        <f>Inland!H2398</f>
        <v>3.3632738391585234E-8</v>
      </c>
    </row>
    <row r="2396" spans="1:1">
      <c r="A2396" s="104">
        <f>Inland!H2399</f>
        <v>3.0317550233394062E-8</v>
      </c>
    </row>
    <row r="2397" spans="1:1">
      <c r="A2397" s="104">
        <f>Inland!H2400</f>
        <v>3.1162787429531884E-8</v>
      </c>
    </row>
    <row r="2398" spans="1:1">
      <c r="A2398" s="104">
        <f>Inland!H2401</f>
        <v>3.0494534985213998E-8</v>
      </c>
    </row>
    <row r="2399" spans="1:1">
      <c r="A2399" s="104">
        <f>Inland!H2402</f>
        <v>3.0192131940811216E-8</v>
      </c>
    </row>
    <row r="2400" spans="1:1">
      <c r="A2400" s="104">
        <f>Inland!H2403</f>
        <v>2.8465824572511556E-8</v>
      </c>
    </row>
    <row r="2401" spans="1:1">
      <c r="A2401" s="104">
        <f>Inland!H2404</f>
        <v>2.6766298189912845E-8</v>
      </c>
    </row>
    <row r="2402" spans="1:1">
      <c r="A2402" s="104">
        <f>Inland!H2405</f>
        <v>2.1521473213231462E-8</v>
      </c>
    </row>
    <row r="2403" spans="1:1">
      <c r="A2403" s="104">
        <f>Inland!H2406</f>
        <v>1.3541575530731105E-8</v>
      </c>
    </row>
    <row r="2404" spans="1:1">
      <c r="A2404" s="104">
        <f>Inland!H2407</f>
        <v>1.0193297042131213E-8</v>
      </c>
    </row>
    <row r="2405" spans="1:1">
      <c r="A2405" s="104">
        <f>Inland!H2408</f>
        <v>8.8042965821236451E-9</v>
      </c>
    </row>
    <row r="2406" spans="1:1">
      <c r="A2406" s="104">
        <f>Inland!H2409</f>
        <v>9.5306883311205904E-9</v>
      </c>
    </row>
    <row r="2407" spans="1:1">
      <c r="A2407" s="104">
        <f>Inland!H2410</f>
        <v>9.7024739280443463E-9</v>
      </c>
    </row>
    <row r="2408" spans="1:1">
      <c r="A2408" s="104">
        <f>Inland!H2411</f>
        <v>9.5779353412329855E-9</v>
      </c>
    </row>
    <row r="2409" spans="1:1">
      <c r="A2409" s="104">
        <f>Inland!H2412</f>
        <v>1.191605445305701E-8</v>
      </c>
    </row>
    <row r="2410" spans="1:1">
      <c r="A2410" s="104">
        <f>Inland!H2413</f>
        <v>1.3103347434899986E-8</v>
      </c>
    </row>
    <row r="2411" spans="1:1">
      <c r="A2411" s="104">
        <f>Inland!H2414</f>
        <v>1.4616720276339062E-8</v>
      </c>
    </row>
    <row r="2412" spans="1:1">
      <c r="A2412" s="104">
        <f>Inland!H2415</f>
        <v>1.8004891412547943E-8</v>
      </c>
    </row>
    <row r="2413" spans="1:1">
      <c r="A2413" s="104">
        <f>Inland!H2416</f>
        <v>2.5657597553661456E-8</v>
      </c>
    </row>
    <row r="2414" spans="1:1">
      <c r="A2414" s="104">
        <f>Inland!H2417</f>
        <v>2.3847534066397493E-8</v>
      </c>
    </row>
    <row r="2415" spans="1:1">
      <c r="A2415" s="104">
        <f>Inland!H2418</f>
        <v>2.739912849086642E-8</v>
      </c>
    </row>
    <row r="2416" spans="1:1">
      <c r="A2416" s="104">
        <f>Inland!H2419</f>
        <v>3.2211710105492254E-8</v>
      </c>
    </row>
    <row r="2417" spans="1:1">
      <c r="A2417" s="104">
        <f>Inland!H2420</f>
        <v>3.0877451357892835E-8</v>
      </c>
    </row>
    <row r="2418" spans="1:1">
      <c r="A2418" s="104">
        <f>Inland!H2421</f>
        <v>2.5062306580741731E-8</v>
      </c>
    </row>
    <row r="2419" spans="1:1">
      <c r="A2419" s="104">
        <f>Inland!H2422</f>
        <v>2.4044620146854598E-8</v>
      </c>
    </row>
    <row r="2420" spans="1:1">
      <c r="A2420" s="104">
        <f>Inland!H2423</f>
        <v>2.5746807454308302E-8</v>
      </c>
    </row>
    <row r="2421" spans="1:1">
      <c r="A2421" s="104">
        <f>Inland!H2424</f>
        <v>2.8938321613483111E-8</v>
      </c>
    </row>
    <row r="2422" spans="1:1">
      <c r="A2422" s="104">
        <f>Inland!H2425</f>
        <v>3.9671444442061818E-8</v>
      </c>
    </row>
    <row r="2423" spans="1:1">
      <c r="A2423" s="104">
        <f>Inland!H2426</f>
        <v>3.9186506296777667E-8</v>
      </c>
    </row>
    <row r="2424" spans="1:1">
      <c r="A2424" s="104">
        <f>Inland!H2427</f>
        <v>2.7529040774078096E-8</v>
      </c>
    </row>
    <row r="2425" spans="1:1">
      <c r="A2425" s="104">
        <f>Inland!H2428</f>
        <v>3.9244594608377147E-8</v>
      </c>
    </row>
    <row r="2426" spans="1:1">
      <c r="A2426" s="104">
        <f>Inland!H2429</f>
        <v>6.0439882850876756E-8</v>
      </c>
    </row>
    <row r="2427" spans="1:1">
      <c r="A2427" s="104">
        <f>Inland!H2430</f>
        <v>5.461099041885383E-8</v>
      </c>
    </row>
    <row r="2428" spans="1:1">
      <c r="A2428" s="104">
        <f>Inland!H2431</f>
        <v>5.2638501195866392E-8</v>
      </c>
    </row>
    <row r="2429" spans="1:1">
      <c r="A2429" s="104">
        <f>Inland!H2432</f>
        <v>5.7351214663943742E-8</v>
      </c>
    </row>
    <row r="2430" spans="1:1">
      <c r="A2430" s="104">
        <f>Inland!H2433</f>
        <v>6.8742124175917369E-8</v>
      </c>
    </row>
    <row r="2431" spans="1:1">
      <c r="A2431" s="104">
        <f>Inland!H2434</f>
        <v>7.630317038878672E-8</v>
      </c>
    </row>
    <row r="2432" spans="1:1">
      <c r="A2432" s="104">
        <f>Inland!H2435</f>
        <v>8.1039114354305906E-8</v>
      </c>
    </row>
    <row r="2433" spans="1:1">
      <c r="A2433" s="104">
        <f>Inland!H2436</f>
        <v>9.2491036504829932E-8</v>
      </c>
    </row>
    <row r="2434" spans="1:1">
      <c r="A2434" s="104">
        <f>Inland!H2437</f>
        <v>9.8001948923223273E-8</v>
      </c>
    </row>
    <row r="2435" spans="1:1">
      <c r="A2435" s="104">
        <f>Inland!H2438</f>
        <v>1.0879794775718979E-7</v>
      </c>
    </row>
    <row r="2436" spans="1:1">
      <c r="A2436" s="104">
        <f>Inland!H2439</f>
        <v>1.0417055175997264E-7</v>
      </c>
    </row>
    <row r="2437" spans="1:1">
      <c r="A2437" s="104">
        <f>Inland!H2440</f>
        <v>1.0344259879218881E-7</v>
      </c>
    </row>
    <row r="2438" spans="1:1">
      <c r="A2438" s="104">
        <f>Inland!H2441</f>
        <v>1.0637684230122472E-7</v>
      </c>
    </row>
    <row r="2439" spans="1:1">
      <c r="A2439" s="104">
        <f>Inland!H2442</f>
        <v>1.134317422717339E-7</v>
      </c>
    </row>
    <row r="2440" spans="1:1">
      <c r="A2440" s="104">
        <f>Inland!H2443</f>
        <v>1.1359484952616583E-7</v>
      </c>
    </row>
    <row r="2441" spans="1:1">
      <c r="A2441" s="104">
        <f>Inland!H2444</f>
        <v>1.0948985436060293E-7</v>
      </c>
    </row>
    <row r="2442" spans="1:1">
      <c r="A2442" s="104">
        <f>Inland!H2445</f>
        <v>9.8581839860972847E-8</v>
      </c>
    </row>
    <row r="2443" spans="1:1">
      <c r="A2443" s="104">
        <f>Inland!H2446</f>
        <v>8.8791833518981132E-8</v>
      </c>
    </row>
    <row r="2444" spans="1:1">
      <c r="A2444" s="104">
        <f>Inland!H2447</f>
        <v>7.575218321312743E-8</v>
      </c>
    </row>
    <row r="2445" spans="1:1">
      <c r="A2445" s="104">
        <f>Inland!H2448</f>
        <v>6.6172876702431618E-8</v>
      </c>
    </row>
    <row r="2446" spans="1:1">
      <c r="A2446" s="104">
        <f>Inland!H2449</f>
        <v>6.8378746293715211E-8</v>
      </c>
    </row>
    <row r="2447" spans="1:1">
      <c r="A2447" s="104">
        <f>Inland!H2450</f>
        <v>6.9721345044534041E-8</v>
      </c>
    </row>
    <row r="2448" spans="1:1">
      <c r="A2448" s="104">
        <f>Inland!H2451</f>
        <v>7.1133187642235226E-8</v>
      </c>
    </row>
    <row r="2449" spans="1:1">
      <c r="A2449" s="104">
        <f>Inland!H2452</f>
        <v>6.5964780855730908E-8</v>
      </c>
    </row>
    <row r="2450" spans="1:1">
      <c r="A2450" s="104">
        <f>Inland!H2453</f>
        <v>6.7509658644531567E-8</v>
      </c>
    </row>
    <row r="2451" spans="1:1">
      <c r="A2451" s="104">
        <f>Inland!H2454</f>
        <v>6.6682347199048206E-8</v>
      </c>
    </row>
    <row r="2452" spans="1:1">
      <c r="A2452" s="104">
        <f>Inland!H2455</f>
        <v>6.4259565522583652E-8</v>
      </c>
    </row>
    <row r="2453" spans="1:1">
      <c r="A2453" s="104">
        <f>Inland!H2456</f>
        <v>6.6782256743898438E-8</v>
      </c>
    </row>
    <row r="2454" spans="1:1">
      <c r="A2454" s="104">
        <f>Inland!H2457</f>
        <v>6.7845036768501804E-8</v>
      </c>
    </row>
    <row r="2455" spans="1:1">
      <c r="A2455" s="104">
        <f>Inland!H2458</f>
        <v>6.9610065419210552E-8</v>
      </c>
    </row>
    <row r="2456" spans="1:1">
      <c r="A2456" s="104">
        <f>Inland!H2459</f>
        <v>6.9276939969761704E-8</v>
      </c>
    </row>
    <row r="2457" spans="1:1">
      <c r="A2457" s="104">
        <f>Inland!H2460</f>
        <v>7.4406267403562284E-8</v>
      </c>
    </row>
    <row r="2458" spans="1:1">
      <c r="A2458" s="104">
        <f>Inland!H2461</f>
        <v>7.5349095721978124E-8</v>
      </c>
    </row>
    <row r="2459" spans="1:1">
      <c r="A2459" s="104">
        <f>Inland!H2462</f>
        <v>7.8093943982831879E-8</v>
      </c>
    </row>
    <row r="2460" spans="1:1">
      <c r="A2460" s="104">
        <f>Inland!H2463</f>
        <v>7.8043112403182365E-8</v>
      </c>
    </row>
    <row r="2461" spans="1:1">
      <c r="A2461" s="104">
        <f>Inland!H2464</f>
        <v>7.6386549030659588E-8</v>
      </c>
    </row>
    <row r="2462" spans="1:1">
      <c r="A2462" s="104">
        <f>Inland!H2465</f>
        <v>7.8228783481939789E-8</v>
      </c>
    </row>
    <row r="2463" spans="1:1">
      <c r="A2463" s="104">
        <f>Inland!H2466</f>
        <v>7.7227483201399314E-8</v>
      </c>
    </row>
    <row r="2464" spans="1:1">
      <c r="A2464" s="104">
        <f>Inland!H2467</f>
        <v>6.861159714815174E-8</v>
      </c>
    </row>
    <row r="2465" spans="1:1">
      <c r="A2465" s="104">
        <f>Inland!H2468</f>
        <v>6.3391749231912902E-8</v>
      </c>
    </row>
    <row r="2466" spans="1:1">
      <c r="A2466" s="104">
        <f>Inland!H2469</f>
        <v>5.3547072182593661E-8</v>
      </c>
    </row>
    <row r="2467" spans="1:1">
      <c r="A2467" s="104">
        <f>Inland!H2470</f>
        <v>4.8051361024635368E-8</v>
      </c>
    </row>
    <row r="2468" spans="1:1">
      <c r="A2468" s="104">
        <f>Inland!H2471</f>
        <v>4.5506034523469116E-8</v>
      </c>
    </row>
    <row r="2469" spans="1:1">
      <c r="A2469" s="104">
        <f>Inland!H2472</f>
        <v>4.2370843095787266E-8</v>
      </c>
    </row>
    <row r="2470" spans="1:1">
      <c r="A2470" s="104">
        <f>Inland!H2473</f>
        <v>4.2720277773838647E-8</v>
      </c>
    </row>
    <row r="2471" spans="1:1">
      <c r="A2471" s="104">
        <f>Inland!H2474</f>
        <v>4.140737529456413E-8</v>
      </c>
    </row>
    <row r="2472" spans="1:1">
      <c r="A2472" s="104">
        <f>Inland!H2475</f>
        <v>4.0993044575588556E-8</v>
      </c>
    </row>
    <row r="2473" spans="1:1">
      <c r="A2473" s="104">
        <f>Inland!H2476</f>
        <v>3.6080518102092162E-8</v>
      </c>
    </row>
    <row r="2474" spans="1:1">
      <c r="A2474" s="104">
        <f>Inland!H2477</f>
        <v>3.3823506668859197E-8</v>
      </c>
    </row>
    <row r="2475" spans="1:1">
      <c r="A2475" s="104">
        <f>Inland!H2478</f>
        <v>3.5512801707429954E-8</v>
      </c>
    </row>
    <row r="2476" spans="1:1">
      <c r="A2476" s="104">
        <f>Inland!H2479</f>
        <v>3.1893560719183872E-8</v>
      </c>
    </row>
    <row r="2477" spans="1:1">
      <c r="A2477" s="104">
        <f>Inland!H2480</f>
        <v>2.871056149870206E-8</v>
      </c>
    </row>
    <row r="2478" spans="1:1">
      <c r="A2478" s="104">
        <f>Inland!H2481</f>
        <v>2.6492781020523483E-8</v>
      </c>
    </row>
    <row r="2479" spans="1:1">
      <c r="A2479" s="104">
        <f>Inland!H2482</f>
        <v>2.3179667823174176E-8</v>
      </c>
    </row>
    <row r="2480" spans="1:1">
      <c r="A2480" s="104">
        <f>Inland!H2483</f>
        <v>2.5510801642795405E-8</v>
      </c>
    </row>
    <row r="2481" spans="1:1">
      <c r="A2481" s="104">
        <f>Inland!H2484</f>
        <v>2.7417267816599906E-8</v>
      </c>
    </row>
    <row r="2482" spans="1:1">
      <c r="A2482" s="104">
        <f>Inland!H2485</f>
        <v>2.5129299991153984E-8</v>
      </c>
    </row>
    <row r="2483" spans="1:1">
      <c r="A2483" s="104">
        <f>Inland!H2486</f>
        <v>2.5998886288707961E-8</v>
      </c>
    </row>
    <row r="2484" spans="1:1">
      <c r="A2484" s="104">
        <f>Inland!H2487</f>
        <v>2.7603910124286959E-8</v>
      </c>
    </row>
    <row r="2485" spans="1:1">
      <c r="A2485" s="104">
        <f>Inland!H2488</f>
        <v>2.770033836558053E-8</v>
      </c>
    </row>
    <row r="2486" spans="1:1">
      <c r="A2486" s="104">
        <f>Inland!H2489</f>
        <v>2.5575236761180488E-8</v>
      </c>
    </row>
    <row r="2487" spans="1:1">
      <c r="A2487" s="104">
        <f>Inland!H2490</f>
        <v>2.4243781280559247E-8</v>
      </c>
    </row>
    <row r="2488" spans="1:1">
      <c r="A2488" s="104">
        <f>Inland!H2491</f>
        <v>2.3689885458633403E-8</v>
      </c>
    </row>
    <row r="2489" spans="1:1">
      <c r="A2489" s="104">
        <f>Inland!H2492</f>
        <v>2.2028518084401658E-8</v>
      </c>
    </row>
    <row r="2490" spans="1:1">
      <c r="A2490" s="104">
        <f>Inland!H2493</f>
        <v>2.0407707278617617E-8</v>
      </c>
    </row>
    <row r="2491" spans="1:1">
      <c r="A2491" s="104">
        <f>Inland!H2494</f>
        <v>1.4416058653339314E-8</v>
      </c>
    </row>
    <row r="2492" spans="1:1">
      <c r="A2492" s="104">
        <f>Inland!H2495</f>
        <v>1.1244940314061701E-8</v>
      </c>
    </row>
    <row r="2493" spans="1:1">
      <c r="A2493" s="104">
        <f>Inland!H2496</f>
        <v>1.0745964801042517E-8</v>
      </c>
    </row>
    <row r="2494" spans="1:1">
      <c r="A2494" s="104">
        <f>Inland!H2497</f>
        <v>1.0757833672666562E-8</v>
      </c>
    </row>
    <row r="2495" spans="1:1">
      <c r="A2495" s="104">
        <f>Inland!H2498</f>
        <v>1.0489161004279166E-8</v>
      </c>
    </row>
    <row r="2496" spans="1:1">
      <c r="A2496" s="104">
        <f>Inland!H2499</f>
        <v>1.0054933059116084E-8</v>
      </c>
    </row>
    <row r="2497" spans="1:1">
      <c r="A2497" s="104">
        <f>Inland!H2500</f>
        <v>1.1042916940706542E-8</v>
      </c>
    </row>
    <row r="2498" spans="1:1">
      <c r="A2498" s="104">
        <f>Inland!H2501</f>
        <v>1.2626626919988703E-8</v>
      </c>
    </row>
    <row r="2499" spans="1:1">
      <c r="A2499" s="104">
        <f>Inland!H2502</f>
        <v>1.2968416690712457E-8</v>
      </c>
    </row>
    <row r="2500" spans="1:1">
      <c r="A2500" s="104">
        <f>Inland!H2503</f>
        <v>1.2145848132056999E-8</v>
      </c>
    </row>
    <row r="2501" spans="1:1">
      <c r="A2501" s="104">
        <f>Inland!H2504</f>
        <v>1.2106597799166117E-8</v>
      </c>
    </row>
    <row r="2502" spans="1:1">
      <c r="A2502" s="104">
        <f>Inland!H2505</f>
        <v>1.1921204171048313E-8</v>
      </c>
    </row>
    <row r="2503" spans="1:1">
      <c r="A2503" s="104">
        <f>Inland!H2506</f>
        <v>1.0671186639729295E-8</v>
      </c>
    </row>
    <row r="2504" spans="1:1">
      <c r="A2504" s="104">
        <f>Inland!H2507</f>
        <v>1.1451176318294053E-8</v>
      </c>
    </row>
    <row r="2505" spans="1:1">
      <c r="A2505" s="104">
        <f>Inland!H2508</f>
        <v>1.2074714154252615E-8</v>
      </c>
    </row>
    <row r="2506" spans="1:1">
      <c r="A2506" s="104">
        <f>Inland!H2509</f>
        <v>1.3936910235366225E-8</v>
      </c>
    </row>
    <row r="2507" spans="1:1">
      <c r="A2507" s="104">
        <f>Inland!H2510</f>
        <v>1.474738367620956E-8</v>
      </c>
    </row>
    <row r="2508" spans="1:1">
      <c r="A2508" s="104">
        <f>Inland!H2511</f>
        <v>1.4491834333376817E-8</v>
      </c>
    </row>
    <row r="2509" spans="1:1">
      <c r="A2509" s="104">
        <f>Inland!H2512</f>
        <v>1.482032479696327E-8</v>
      </c>
    </row>
    <row r="2510" spans="1:1">
      <c r="A2510" s="104">
        <f>Inland!H2513</f>
        <v>1.384092518071802E-8</v>
      </c>
    </row>
    <row r="2511" spans="1:1">
      <c r="A2511" s="104">
        <f>Inland!H2514</f>
        <v>1.4424634459702739E-8</v>
      </c>
    </row>
    <row r="2512" spans="1:1">
      <c r="A2512" s="104">
        <f>Inland!H2515</f>
        <v>1.3940839117397885E-8</v>
      </c>
    </row>
    <row r="2513" spans="1:1">
      <c r="A2513" s="104">
        <f>Inland!H2516</f>
        <v>1.2683997710723729E-8</v>
      </c>
    </row>
    <row r="2514" spans="1:1">
      <c r="A2514" s="104">
        <f>Inland!H2517</f>
        <v>1.0730043542308678E-8</v>
      </c>
    </row>
    <row r="2515" spans="1:1">
      <c r="A2515" s="104">
        <f>Inland!H2518</f>
        <v>9.313240343360175E-9</v>
      </c>
    </row>
    <row r="2516" spans="1:1">
      <c r="A2516" s="104">
        <f>Inland!H2519</f>
        <v>9.5086495863743072E-9</v>
      </c>
    </row>
    <row r="2517" spans="1:1">
      <c r="A2517" s="104">
        <f>Inland!H2520</f>
        <v>9.1181821706796662E-9</v>
      </c>
    </row>
    <row r="2518" spans="1:1">
      <c r="A2518" s="104">
        <f>Inland!H2521</f>
        <v>9.2770932782984378E-9</v>
      </c>
    </row>
    <row r="2519" spans="1:1">
      <c r="A2519" s="104">
        <f>Inland!H2522</f>
        <v>1.0932086275040107E-8</v>
      </c>
    </row>
    <row r="2520" spans="1:1">
      <c r="A2520" s="104">
        <f>Inland!H2523</f>
        <v>1.2053063979131108E-8</v>
      </c>
    </row>
    <row r="2521" spans="1:1">
      <c r="A2521" s="104">
        <f>Inland!H2524</f>
        <v>1.2837624243123877E-8</v>
      </c>
    </row>
    <row r="2522" spans="1:1">
      <c r="A2522" s="104">
        <f>Inland!H2525</f>
        <v>1.122797592172754E-8</v>
      </c>
    </row>
    <row r="2523" spans="1:1">
      <c r="A2523" s="104">
        <f>Inland!H2526</f>
        <v>1.0764182498145645E-8</v>
      </c>
    </row>
    <row r="2524" spans="1:1">
      <c r="A2524" s="104">
        <f>Inland!H2527</f>
        <v>9.7619609684189316E-9</v>
      </c>
    </row>
    <row r="2525" spans="1:1">
      <c r="A2525" s="104">
        <f>Inland!H2528</f>
        <v>9.2819779932691185E-9</v>
      </c>
    </row>
    <row r="2526" spans="1:1">
      <c r="A2526" s="104">
        <f>Inland!H2529</f>
        <v>9.3027398694672371E-9</v>
      </c>
    </row>
    <row r="2527" spans="1:1">
      <c r="A2527" s="104">
        <f>Inland!H2530</f>
        <v>8.505737511541743E-9</v>
      </c>
    </row>
    <row r="2528" spans="1:1">
      <c r="A2528" s="104">
        <f>Inland!H2531</f>
        <v>7.0820693369547181E-9</v>
      </c>
    </row>
    <row r="2529" spans="1:1">
      <c r="A2529" s="104">
        <f>Inland!H2532</f>
        <v>4.6628394227363109E-9</v>
      </c>
    </row>
    <row r="2530" spans="1:1">
      <c r="A2530" s="104">
        <f>Inland!H2533</f>
        <v>3.3169481357794261E-9</v>
      </c>
    </row>
    <row r="2531" spans="1:1">
      <c r="A2531" s="104">
        <f>Inland!H2534</f>
        <v>2.8542185681557637E-9</v>
      </c>
    </row>
    <row r="2532" spans="1:1">
      <c r="A2532" s="104">
        <f>Inland!H2535</f>
        <v>5.2105414890724467E-9</v>
      </c>
    </row>
    <row r="2533" spans="1:1">
      <c r="A2533" s="104">
        <f>Inland!H2536</f>
        <v>6.0647033607009235E-9</v>
      </c>
    </row>
    <row r="2534" spans="1:1">
      <c r="A2534" s="104">
        <f>Inland!H2537</f>
        <v>6.5587824972437403E-9</v>
      </c>
    </row>
    <row r="2535" spans="1:1">
      <c r="A2535" s="104">
        <f>Inland!H2538</f>
        <v>8.1569782404563246E-9</v>
      </c>
    </row>
    <row r="2536" spans="1:1">
      <c r="A2536" s="104">
        <f>Inland!H2539</f>
        <v>6.3318609519517016E-9</v>
      </c>
    </row>
    <row r="2537" spans="1:1">
      <c r="A2537" s="104">
        <f>Inland!H2540</f>
        <v>5.0621976980714014E-9</v>
      </c>
    </row>
    <row r="2538" spans="1:1">
      <c r="A2538" s="104">
        <f>Inland!H2541</f>
        <v>2.2788758682828383E-9</v>
      </c>
    </row>
    <row r="2539" spans="1:1">
      <c r="A2539" s="104">
        <f>Inland!H2542</f>
        <v>2.5445524208709495E-9</v>
      </c>
    </row>
    <row r="2540" spans="1:1">
      <c r="A2540" s="104">
        <f>Inland!H2543</f>
        <v>3.6595761450192398E-9</v>
      </c>
    </row>
    <row r="2541" spans="1:1">
      <c r="A2541" s="104">
        <f>Inland!H2544</f>
        <v>3.9285114576089199E-9</v>
      </c>
    </row>
    <row r="2542" spans="1:1">
      <c r="A2542" s="104">
        <f>Inland!H2545</f>
        <v>4.2344354934530622E-9</v>
      </c>
    </row>
    <row r="2543" spans="1:1">
      <c r="A2543" s="104">
        <f>Inland!H2546</f>
        <v>4.1681486737178472E-9</v>
      </c>
    </row>
    <row r="2544" spans="1:1">
      <c r="A2544" s="104">
        <f>Inland!H2547</f>
        <v>3.7979546768804722E-9</v>
      </c>
    </row>
    <row r="2545" spans="1:1">
      <c r="A2545" s="104">
        <f>Inland!H2548</f>
        <v>3.2373145519395761E-9</v>
      </c>
    </row>
    <row r="2546" spans="1:1">
      <c r="A2546" s="104">
        <f>Inland!H2549</f>
        <v>2.9429204103639723E-9</v>
      </c>
    </row>
    <row r="2547" spans="1:1">
      <c r="A2547" s="104">
        <f>Inland!H2550</f>
        <v>4.4393149486691114E-9</v>
      </c>
    </row>
    <row r="2548" spans="1:1">
      <c r="A2548" s="104">
        <f>Inland!H2551</f>
        <v>5.8571213444890975E-9</v>
      </c>
    </row>
    <row r="2549" spans="1:1">
      <c r="A2549" s="104">
        <f>Inland!H2552</f>
        <v>5.4541198607154248E-9</v>
      </c>
    </row>
    <row r="2550" spans="1:1">
      <c r="A2550" s="104">
        <f>Inland!H2553</f>
        <v>6.3371546023213612E-9</v>
      </c>
    </row>
    <row r="2551" spans="1:1">
      <c r="A2551" s="104">
        <f>Inland!H2554</f>
        <v>6.6093165014868669E-9</v>
      </c>
    </row>
    <row r="2552" spans="1:1">
      <c r="A2552" s="104">
        <f>Inland!H2555</f>
        <v>5.3930113686862526E-9</v>
      </c>
    </row>
    <row r="2553" spans="1:1">
      <c r="A2553" s="104">
        <f>Inland!H2556</f>
        <v>4.0226184668868498E-9</v>
      </c>
    </row>
    <row r="2554" spans="1:1">
      <c r="A2554" s="104">
        <f>Inland!H2557</f>
        <v>3.7575076174044333E-9</v>
      </c>
    </row>
    <row r="2555" spans="1:1">
      <c r="A2555" s="104">
        <f>Inland!H2558</f>
        <v>4.1059432407338291E-9</v>
      </c>
    </row>
    <row r="2556" spans="1:1">
      <c r="A2556" s="104">
        <f>Inland!H2559</f>
        <v>5.9842757173360755E-9</v>
      </c>
    </row>
    <row r="2557" spans="1:1">
      <c r="A2557" s="104">
        <f>Inland!H2560</f>
        <v>6.5079065779156113E-9</v>
      </c>
    </row>
    <row r="2558" spans="1:1">
      <c r="A2558" s="104">
        <f>Inland!H2561</f>
        <v>7.0188341449473963E-9</v>
      </c>
    </row>
    <row r="2559" spans="1:1">
      <c r="A2559" s="104">
        <f>Inland!H2562</f>
        <v>8.1445942707501036E-9</v>
      </c>
    </row>
    <row r="2560" spans="1:1">
      <c r="A2560" s="104">
        <f>Inland!H2563</f>
        <v>8.1414973897981181E-9</v>
      </c>
    </row>
    <row r="2561" spans="1:1">
      <c r="A2561" s="104">
        <f>Inland!H2564</f>
        <v>6.6501461592795622E-9</v>
      </c>
    </row>
    <row r="2562" spans="1:1">
      <c r="A2562" s="104">
        <f>Inland!H2565</f>
        <v>5.5008502386392849E-9</v>
      </c>
    </row>
    <row r="2563" spans="1:1">
      <c r="A2563" s="104">
        <f>Inland!H2566</f>
        <v>4.9877272407110095E-9</v>
      </c>
    </row>
    <row r="2564" spans="1:1">
      <c r="A2564" s="104">
        <f>Inland!H2567</f>
        <v>7.5644910535160893E-9</v>
      </c>
    </row>
    <row r="2565" spans="1:1">
      <c r="A2565" s="104">
        <f>Inland!H2568</f>
        <v>9.7398473227111743E-9</v>
      </c>
    </row>
    <row r="2566" spans="1:1">
      <c r="A2566" s="104">
        <f>Inland!H2569</f>
        <v>1.0995225861449075E-8</v>
      </c>
    </row>
    <row r="2567" spans="1:1">
      <c r="A2567" s="104">
        <f>Inland!H2570</f>
        <v>1.1484320492431526E-8</v>
      </c>
    </row>
    <row r="2568" spans="1:1">
      <c r="A2568" s="104">
        <f>Inland!H2571</f>
        <v>1.0905241376138326E-8</v>
      </c>
    </row>
    <row r="2569" spans="1:1">
      <c r="A2569" s="104">
        <f>Inland!H2572</f>
        <v>9.4221801723638224E-9</v>
      </c>
    </row>
    <row r="2570" spans="1:1">
      <c r="A2570" s="104">
        <f>Inland!H2573</f>
        <v>1.0029291678733243E-8</v>
      </c>
    </row>
    <row r="2571" spans="1:1">
      <c r="A2571" s="104">
        <f>Inland!H2574</f>
        <v>8.9354273458369059E-9</v>
      </c>
    </row>
    <row r="2572" spans="1:1">
      <c r="A2572" s="104">
        <f>Inland!H2575</f>
        <v>7.7268218711858265E-9</v>
      </c>
    </row>
    <row r="2573" spans="1:1">
      <c r="A2573" s="104">
        <f>Inland!H2576</f>
        <v>8.2458107175058953E-9</v>
      </c>
    </row>
    <row r="2574" spans="1:1">
      <c r="A2574" s="104">
        <f>Inland!H2577</f>
        <v>8.1820266295485908E-9</v>
      </c>
    </row>
    <row r="2575" spans="1:1">
      <c r="A2575" s="104">
        <f>Inland!H2578</f>
        <v>8.2441244006138053E-9</v>
      </c>
    </row>
    <row r="2576" spans="1:1">
      <c r="A2576" s="104">
        <f>Inland!H2579</f>
        <v>6.6666753292234144E-9</v>
      </c>
    </row>
    <row r="2577" spans="1:1">
      <c r="A2577" s="104">
        <f>Inland!H2580</f>
        <v>4.8805585997220821E-9</v>
      </c>
    </row>
    <row r="2578" spans="1:1">
      <c r="A2578" s="104">
        <f>Inland!H2581</f>
        <v>6.099101733012386E-9</v>
      </c>
    </row>
    <row r="2579" spans="1:1">
      <c r="A2579" s="104">
        <f>Inland!H2582</f>
        <v>1.1016164118553792E-8</v>
      </c>
    </row>
    <row r="2580" spans="1:1">
      <c r="A2580" s="104">
        <f>Inland!H2583</f>
        <v>1.5409585084965604E-8</v>
      </c>
    </row>
    <row r="2581" spans="1:1">
      <c r="A2581" s="104">
        <f>Inland!H2584</f>
        <v>1.5666107851195413E-8</v>
      </c>
    </row>
    <row r="2582" spans="1:1">
      <c r="A2582" s="104">
        <f>Inland!H2585</f>
        <v>1.6915711803217876E-8</v>
      </c>
    </row>
    <row r="2583" spans="1:1">
      <c r="A2583" s="104">
        <f>Inland!H2586</f>
        <v>1.4276334725627658E-8</v>
      </c>
    </row>
    <row r="2584" spans="1:1">
      <c r="A2584" s="104">
        <f>Inland!H2587</f>
        <v>1.0991123587475237E-8</v>
      </c>
    </row>
    <row r="2585" spans="1:1">
      <c r="A2585" s="104">
        <f>Inland!H2588</f>
        <v>8.8051679894180413E-9</v>
      </c>
    </row>
    <row r="2586" spans="1:1">
      <c r="A2586" s="104">
        <f>Inland!H2589</f>
        <v>7.767692674533091E-9</v>
      </c>
    </row>
    <row r="2587" spans="1:1">
      <c r="A2587" s="104">
        <f>Inland!H2590</f>
        <v>5.4947001849108948E-9</v>
      </c>
    </row>
    <row r="2588" spans="1:1">
      <c r="A2588" s="104">
        <f>Inland!H2591</f>
        <v>8.209747730647683E-9</v>
      </c>
    </row>
    <row r="2589" spans="1:1">
      <c r="A2589" s="104">
        <f>Inland!H2592</f>
        <v>1.2251815870056008E-8</v>
      </c>
    </row>
    <row r="2590" spans="1:1">
      <c r="A2590" s="104">
        <f>Inland!H2593</f>
        <v>1.5285441703403231E-8</v>
      </c>
    </row>
    <row r="2591" spans="1:1">
      <c r="A2591" s="104">
        <f>Inland!H2594</f>
        <v>1.6001143186947369E-8</v>
      </c>
    </row>
    <row r="2592" spans="1:1">
      <c r="A2592" s="104">
        <f>Inland!H2595</f>
        <v>1.3577348599387592E-8</v>
      </c>
    </row>
    <row r="2593" spans="1:1">
      <c r="A2593" s="104">
        <f>Inland!H2596</f>
        <v>1.4594173814575075E-8</v>
      </c>
    </row>
    <row r="2594" spans="1:1">
      <c r="A2594" s="104">
        <f>Inland!H2597</f>
        <v>1.3512516610017498E-8</v>
      </c>
    </row>
    <row r="2595" spans="1:1">
      <c r="A2595" s="104">
        <f>Inland!H2598</f>
        <v>1.2577380582555773E-8</v>
      </c>
    </row>
    <row r="2596" spans="1:1">
      <c r="A2596" s="104">
        <f>Inland!H2599</f>
        <v>1.0706631133442194E-8</v>
      </c>
    </row>
    <row r="2597" spans="1:1">
      <c r="A2597" s="104">
        <f>Inland!H2600</f>
        <v>1.0088509244105693E-8</v>
      </c>
    </row>
    <row r="2598" spans="1:1">
      <c r="A2598" s="104">
        <f>Inland!H2601</f>
        <v>1.0915571308817286E-8</v>
      </c>
    </row>
    <row r="2599" spans="1:1">
      <c r="A2599" s="104">
        <f>Inland!H2602</f>
        <v>1.0269060228875592E-8</v>
      </c>
    </row>
    <row r="2600" spans="1:1">
      <c r="A2600" s="104">
        <f>Inland!H2603</f>
        <v>6.969544974698653E-9</v>
      </c>
    </row>
    <row r="2601" spans="1:1">
      <c r="A2601" s="104">
        <f>Inland!H2604</f>
        <v>4.1082130220303223E-9</v>
      </c>
    </row>
    <row r="2602" spans="1:1">
      <c r="A2602" s="104">
        <f>Inland!H2605</f>
        <v>3.5561117266957589E-9</v>
      </c>
    </row>
    <row r="2603" spans="1:1">
      <c r="A2603" s="104">
        <f>Inland!H2606</f>
        <v>4.5089775635771866E-9</v>
      </c>
    </row>
    <row r="2604" spans="1:1">
      <c r="A2604" s="104">
        <f>Inland!H2607</f>
        <v>6.6171058279370487E-9</v>
      </c>
    </row>
    <row r="2605" spans="1:1">
      <c r="A2605" s="104">
        <f>Inland!H2608</f>
        <v>6.1624351800688323E-9</v>
      </c>
    </row>
    <row r="2606" spans="1:1">
      <c r="A2606" s="104">
        <f>Inland!H2609</f>
        <v>5.4700079213462605E-9</v>
      </c>
    </row>
    <row r="2607" spans="1:1">
      <c r="A2607" s="104">
        <f>Inland!H2610</f>
        <v>5.8560192209516246E-9</v>
      </c>
    </row>
    <row r="2608" spans="1:1">
      <c r="A2608" s="104">
        <f>Inland!H2611</f>
        <v>6.5549786752026957E-9</v>
      </c>
    </row>
    <row r="2609" spans="1:1">
      <c r="A2609" s="104">
        <f>Inland!H2612</f>
        <v>7.3956056934362843E-9</v>
      </c>
    </row>
    <row r="2610" spans="1:1">
      <c r="A2610" s="104">
        <f>Inland!H2613</f>
        <v>7.073465594777784E-9</v>
      </c>
    </row>
    <row r="2611" spans="1:1">
      <c r="A2611" s="104">
        <f>Inland!H2614</f>
        <v>7.0966174375587779E-9</v>
      </c>
    </row>
    <row r="2612" spans="1:1">
      <c r="A2612" s="104">
        <f>Inland!H2615</f>
        <v>1.1027649724370361E-8</v>
      </c>
    </row>
    <row r="2613" spans="1:1">
      <c r="A2613" s="104">
        <f>Inland!H2616</f>
        <v>1.4174732972212734E-8</v>
      </c>
    </row>
    <row r="2614" spans="1:1">
      <c r="A2614" s="104">
        <f>Inland!H2617</f>
        <v>1.5898251833248722E-8</v>
      </c>
    </row>
    <row r="2615" spans="1:1">
      <c r="A2615" s="104">
        <f>Inland!H2618</f>
        <v>1.6485714672094046E-8</v>
      </c>
    </row>
    <row r="2616" spans="1:1">
      <c r="A2616" s="104">
        <f>Inland!H2619</f>
        <v>1.4705608965492467E-8</v>
      </c>
    </row>
    <row r="2617" spans="1:1">
      <c r="A2617" s="104">
        <f>Inland!H2620</f>
        <v>1.273988638525928E-8</v>
      </c>
    </row>
    <row r="2618" spans="1:1">
      <c r="A2618" s="104">
        <f>Inland!H2621</f>
        <v>1.0422742134655632E-8</v>
      </c>
    </row>
    <row r="2619" spans="1:1">
      <c r="A2619" s="104">
        <f>Inland!H2622</f>
        <v>8.8964511416353608E-9</v>
      </c>
    </row>
    <row r="2620" spans="1:1">
      <c r="A2620" s="104">
        <f>Inland!H2623</f>
        <v>8.2531758166139302E-9</v>
      </c>
    </row>
    <row r="2621" spans="1:1">
      <c r="A2621" s="104">
        <f>Inland!H2624</f>
        <v>6.4060717781150552E-9</v>
      </c>
    </row>
    <row r="2622" spans="1:1">
      <c r="A2622" s="104">
        <f>Inland!H2625</f>
        <v>6.0283991700954887E-9</v>
      </c>
    </row>
    <row r="2623" spans="1:1">
      <c r="A2623" s="104">
        <f>Inland!H2626</f>
        <v>4.5713720006039166E-9</v>
      </c>
    </row>
    <row r="2624" spans="1:1">
      <c r="A2624" s="104">
        <f>Inland!H2627</f>
        <v>3.5267932519633336E-9</v>
      </c>
    </row>
    <row r="2625" spans="1:1">
      <c r="A2625" s="104">
        <f>Inland!H2628</f>
        <v>2.6355349227698915E-9</v>
      </c>
    </row>
    <row r="2626" spans="1:1">
      <c r="A2626" s="104">
        <f>Inland!H2629</f>
        <v>5.21329060317059E-9</v>
      </c>
    </row>
    <row r="2627" spans="1:1">
      <c r="A2627" s="104">
        <f>Inland!H2630</f>
        <v>7.3517402545592336E-9</v>
      </c>
    </row>
    <row r="2628" spans="1:1">
      <c r="A2628" s="104">
        <f>Inland!H2631</f>
        <v>7.5095625001969933E-9</v>
      </c>
    </row>
    <row r="2629" spans="1:1">
      <c r="A2629" s="104">
        <f>Inland!H2632</f>
        <v>7.8650085059411146E-9</v>
      </c>
    </row>
    <row r="2630" spans="1:1">
      <c r="A2630" s="104">
        <f>Inland!H2633</f>
        <v>8.4690111956014984E-9</v>
      </c>
    </row>
    <row r="2631" spans="1:1">
      <c r="A2631" s="104">
        <f>Inland!H2634</f>
        <v>1.377552155541918E-8</v>
      </c>
    </row>
    <row r="2632" spans="1:1">
      <c r="A2632" s="104">
        <f>Inland!H2635</f>
        <v>1.2569699632722815E-8</v>
      </c>
    </row>
    <row r="2633" spans="1:1">
      <c r="A2633" s="104">
        <f>Inland!H2636</f>
        <v>1.287212333102016E-8</v>
      </c>
    </row>
    <row r="2634" spans="1:1">
      <c r="A2634" s="104">
        <f>Inland!H2637</f>
        <v>8.9165222460670842E-9</v>
      </c>
    </row>
    <row r="2635" spans="1:1">
      <c r="A2635" s="104">
        <f>Inland!H2638</f>
        <v>8.2684587597914409E-9</v>
      </c>
    </row>
    <row r="2636" spans="1:1">
      <c r="A2636" s="104">
        <f>Inland!H2639</f>
        <v>1.1481538421679694E-8</v>
      </c>
    </row>
    <row r="2637" spans="1:1">
      <c r="A2637" s="104">
        <f>Inland!H2640</f>
        <v>1.6321656927958394E-8</v>
      </c>
    </row>
    <row r="2638" spans="1:1">
      <c r="A2638" s="104">
        <f>Inland!H2641</f>
        <v>1.8867599153250143E-8</v>
      </c>
    </row>
    <row r="2639" spans="1:1">
      <c r="A2639" s="104">
        <f>Inland!H2642</f>
        <v>1.8005777897439194E-8</v>
      </c>
    </row>
    <row r="2640" spans="1:1">
      <c r="A2640" s="104">
        <f>Inland!H2643</f>
        <v>1.4759042690491073E-8</v>
      </c>
    </row>
    <row r="2641" spans="1:1">
      <c r="A2641" s="104">
        <f>Inland!H2644</f>
        <v>1.2321506033824988E-8</v>
      </c>
    </row>
    <row r="2642" spans="1:1">
      <c r="A2642" s="104">
        <f>Inland!H2645</f>
        <v>1.048911838185983E-8</v>
      </c>
    </row>
    <row r="2643" spans="1:1">
      <c r="A2643" s="104">
        <f>Inland!H2646</f>
        <v>9.68740886053704E-9</v>
      </c>
    </row>
    <row r="2644" spans="1:1">
      <c r="A2644" s="104">
        <f>Inland!H2647</f>
        <v>8.9561815180877459E-9</v>
      </c>
    </row>
    <row r="2645" spans="1:1">
      <c r="A2645" s="104">
        <f>Inland!H2648</f>
        <v>7.1933643514554654E-9</v>
      </c>
    </row>
    <row r="2646" spans="1:1">
      <c r="A2646" s="104">
        <f>Inland!H2649</f>
        <v>7.0102083358980858E-9</v>
      </c>
    </row>
    <row r="2647" spans="1:1">
      <c r="A2647" s="104">
        <f>Inland!H2650</f>
        <v>6.4282329167540854E-9</v>
      </c>
    </row>
    <row r="2648" spans="1:1">
      <c r="A2648" s="104">
        <f>Inland!H2651</f>
        <v>6.5029033088093968E-9</v>
      </c>
    </row>
    <row r="2649" spans="1:1">
      <c r="A2649" s="104">
        <f>Inland!H2652</f>
        <v>6.4990683398374727E-9</v>
      </c>
    </row>
    <row r="2650" spans="1:1">
      <c r="A2650" s="104">
        <f>Inland!H2653</f>
        <v>9.4123913798669426E-9</v>
      </c>
    </row>
    <row r="2651" spans="1:1">
      <c r="A2651" s="104">
        <f>Inland!H2654</f>
        <v>1.1259538555882993E-8</v>
      </c>
    </row>
    <row r="2652" spans="1:1">
      <c r="A2652" s="104">
        <f>Inland!H2655</f>
        <v>1.4758950949666362E-8</v>
      </c>
    </row>
    <row r="2653" spans="1:1">
      <c r="A2653" s="104">
        <f>Inland!H2656</f>
        <v>1.2875084172816527E-8</v>
      </c>
    </row>
    <row r="2654" spans="1:1">
      <c r="A2654" s="104">
        <f>Inland!H2657</f>
        <v>1.0869450344766155E-8</v>
      </c>
    </row>
    <row r="2655" spans="1:1">
      <c r="A2655" s="104">
        <f>Inland!H2658</f>
        <v>1.1449585934608008E-8</v>
      </c>
    </row>
    <row r="2656" spans="1:1">
      <c r="A2656" s="104">
        <f>Inland!H2659</f>
        <v>9.6590586338132421E-9</v>
      </c>
    </row>
    <row r="2657" spans="1:1">
      <c r="A2657" s="104">
        <f>Inland!H2660</f>
        <v>1.0191298904195375E-8</v>
      </c>
    </row>
    <row r="2658" spans="1:1">
      <c r="A2658" s="104">
        <f>Inland!H2661</f>
        <v>8.3011020972171846E-9</v>
      </c>
    </row>
    <row r="2659" spans="1:1">
      <c r="A2659" s="104">
        <f>Inland!H2662</f>
        <v>8.5748979708066881E-9</v>
      </c>
    </row>
    <row r="2660" spans="1:1">
      <c r="A2660" s="104">
        <f>Inland!H2663</f>
        <v>1.1803631170279388E-8</v>
      </c>
    </row>
    <row r="2661" spans="1:1">
      <c r="A2661" s="104">
        <f>Inland!H2664</f>
        <v>1.6894834142480775E-8</v>
      </c>
    </row>
    <row r="2662" spans="1:1">
      <c r="A2662" s="104">
        <f>Inland!H2665</f>
        <v>1.7757682952145541E-8</v>
      </c>
    </row>
    <row r="2663" spans="1:1">
      <c r="A2663" s="104">
        <f>Inland!H2666</f>
        <v>1.6953640012794173E-8</v>
      </c>
    </row>
    <row r="2664" spans="1:1">
      <c r="A2664" s="104">
        <f>Inland!H2667</f>
        <v>1.6917263295956921E-8</v>
      </c>
    </row>
    <row r="2665" spans="1:1">
      <c r="A2665" s="104">
        <f>Inland!H2668</f>
        <v>1.6454000001241422E-8</v>
      </c>
    </row>
    <row r="2666" spans="1:1">
      <c r="A2666" s="104">
        <f>Inland!H2669</f>
        <v>1.4344132445225682E-8</v>
      </c>
    </row>
    <row r="2667" spans="1:1">
      <c r="A2667" s="104">
        <f>Inland!H2670</f>
        <v>1.4232411213020473E-8</v>
      </c>
    </row>
    <row r="2668" spans="1:1">
      <c r="A2668" s="104">
        <f>Inland!H2671</f>
        <v>1.4696837800249137E-8</v>
      </c>
    </row>
    <row r="2669" spans="1:1">
      <c r="A2669" s="104">
        <f>Inland!H2672</f>
        <v>1.458509426549718E-8</v>
      </c>
    </row>
    <row r="2670" spans="1:1">
      <c r="A2670" s="104">
        <f>Inland!H2673</f>
        <v>1.564965958159517E-8</v>
      </c>
    </row>
    <row r="2671" spans="1:1">
      <c r="A2671" s="104">
        <f>Inland!H2674</f>
        <v>1.4929357273030296E-8</v>
      </c>
    </row>
    <row r="2672" spans="1:1">
      <c r="A2672" s="104">
        <f>Inland!H2675</f>
        <v>1.2336649024091333E-8</v>
      </c>
    </row>
    <row r="2673" spans="1:1">
      <c r="A2673" s="104">
        <f>Inland!H2676</f>
        <v>8.7545503318199807E-9</v>
      </c>
    </row>
    <row r="2674" spans="1:1">
      <c r="A2674" s="104">
        <f>Inland!H2677</f>
        <v>9.8732281051591586E-9</v>
      </c>
    </row>
    <row r="2675" spans="1:1">
      <c r="A2675" s="104">
        <f>Inland!H2678</f>
        <v>1.8488402886423641E-8</v>
      </c>
    </row>
    <row r="2676" spans="1:1">
      <c r="A2676" s="104">
        <f>Inland!H2679</f>
        <v>2.3959266569956475E-8</v>
      </c>
    </row>
    <row r="2677" spans="1:1">
      <c r="A2677" s="104">
        <f>Inland!H2680</f>
        <v>2.530235671358089E-8</v>
      </c>
    </row>
    <row r="2678" spans="1:1">
      <c r="A2678" s="104">
        <f>Inland!H2681</f>
        <v>2.3359855063689905E-8</v>
      </c>
    </row>
    <row r="2679" spans="1:1">
      <c r="A2679" s="104">
        <f>Inland!H2682</f>
        <v>2.1932990832217857E-8</v>
      </c>
    </row>
    <row r="2680" spans="1:1">
      <c r="A2680" s="104">
        <f>Inland!H2683</f>
        <v>2.2847691680268989E-8</v>
      </c>
    </row>
    <row r="2681" spans="1:1">
      <c r="A2681" s="104">
        <f>Inland!H2684</f>
        <v>2.5521562575163437E-8</v>
      </c>
    </row>
    <row r="2682" spans="1:1">
      <c r="A2682" s="104">
        <f>Inland!H2685</f>
        <v>2.154082187341989E-8</v>
      </c>
    </row>
    <row r="2683" spans="1:1">
      <c r="A2683" s="104">
        <f>Inland!H2686</f>
        <v>2.031824522793675E-8</v>
      </c>
    </row>
    <row r="2684" spans="1:1">
      <c r="A2684" s="104">
        <f>Inland!H2687</f>
        <v>2.2680932386246631E-8</v>
      </c>
    </row>
    <row r="2685" spans="1:1">
      <c r="A2685" s="104">
        <f>Inland!H2688</f>
        <v>2.7496456911822133E-8</v>
      </c>
    </row>
    <row r="2686" spans="1:1">
      <c r="A2686" s="104">
        <f>Inland!H2689</f>
        <v>3.0182692726462573E-8</v>
      </c>
    </row>
    <row r="2687" spans="1:1">
      <c r="A2687" s="104">
        <f>Inland!H2690</f>
        <v>2.9216914891422369E-8</v>
      </c>
    </row>
    <row r="2688" spans="1:1">
      <c r="A2688" s="104">
        <f>Inland!H2691</f>
        <v>2.5904136472580925E-8</v>
      </c>
    </row>
    <row r="2689" spans="1:1">
      <c r="A2689" s="104">
        <f>Inland!H2692</f>
        <v>2.4687074356378186E-8</v>
      </c>
    </row>
    <row r="2690" spans="1:1">
      <c r="A2690" s="104">
        <f>Inland!H2693</f>
        <v>2.1746385704674097E-8</v>
      </c>
    </row>
    <row r="2691" spans="1:1">
      <c r="A2691" s="104">
        <f>Inland!H2694</f>
        <v>2.0702701943012753E-8</v>
      </c>
    </row>
    <row r="2692" spans="1:1">
      <c r="A2692" s="104">
        <f>Inland!H2695</f>
        <v>2.1925329650784385E-8</v>
      </c>
    </row>
    <row r="2693" spans="1:1">
      <c r="A2693" s="104">
        <f>Inland!H2696</f>
        <v>2.37795481913523E-8</v>
      </c>
    </row>
    <row r="2694" spans="1:1">
      <c r="A2694" s="104">
        <f>Inland!H2697</f>
        <v>2.4771454638308405E-8</v>
      </c>
    </row>
    <row r="2695" spans="1:1">
      <c r="A2695" s="104">
        <f>Inland!H2698</f>
        <v>2.4688665293731812E-8</v>
      </c>
    </row>
    <row r="2696" spans="1:1">
      <c r="A2696" s="104">
        <f>Inland!H2699</f>
        <v>2.0191204082731724E-8</v>
      </c>
    </row>
    <row r="2697" spans="1:1">
      <c r="A2697" s="104">
        <f>Inland!H2700</f>
        <v>1.8251975921537924E-8</v>
      </c>
    </row>
    <row r="2698" spans="1:1">
      <c r="A2698" s="104">
        <f>Inland!H2701</f>
        <v>2.2182886657367309E-8</v>
      </c>
    </row>
    <row r="2699" spans="1:1">
      <c r="A2699" s="104">
        <f>Inland!H2702</f>
        <v>2.8161002556760388E-8</v>
      </c>
    </row>
    <row r="2700" spans="1:1">
      <c r="A2700" s="104">
        <f>Inland!H2703</f>
        <v>3.1558680354258463E-8</v>
      </c>
    </row>
    <row r="2701" spans="1:1">
      <c r="A2701" s="104">
        <f>Inland!H2704</f>
        <v>3.243044746834372E-8</v>
      </c>
    </row>
    <row r="2702" spans="1:1">
      <c r="A2702" s="104">
        <f>Inland!H2705</f>
        <v>3.3434640307890626E-8</v>
      </c>
    </row>
    <row r="2703" spans="1:1">
      <c r="A2703" s="104">
        <f>Inland!H2706</f>
        <v>3.2358599900201245E-8</v>
      </c>
    </row>
    <row r="2704" spans="1:1">
      <c r="A2704" s="104">
        <f>Inland!H2707</f>
        <v>3.4899575514857478E-8</v>
      </c>
    </row>
    <row r="2705" spans="1:1">
      <c r="A2705" s="104">
        <f>Inland!H2708</f>
        <v>3.3243333976795681E-8</v>
      </c>
    </row>
    <row r="2706" spans="1:1">
      <c r="A2706" s="104">
        <f>Inland!H2709</f>
        <v>2.7492127031169965E-8</v>
      </c>
    </row>
    <row r="2707" spans="1:1">
      <c r="A2707" s="104">
        <f>Inland!H2710</f>
        <v>2.3463841928153187E-8</v>
      </c>
    </row>
    <row r="2708" spans="1:1">
      <c r="A2708" s="104">
        <f>Inland!H2711</f>
        <v>2.32289705640122E-8</v>
      </c>
    </row>
    <row r="2709" spans="1:1">
      <c r="A2709" s="104">
        <f>Inland!H2712</f>
        <v>2.6958395083109098E-8</v>
      </c>
    </row>
    <row r="2710" spans="1:1">
      <c r="A2710" s="104">
        <f>Inland!H2713</f>
        <v>2.5870720759950371E-8</v>
      </c>
    </row>
    <row r="2711" spans="1:1">
      <c r="A2711" s="104">
        <f>Inland!H2714</f>
        <v>2.6141275416111772E-8</v>
      </c>
    </row>
    <row r="2712" spans="1:1">
      <c r="A2712" s="104">
        <f>Inland!H2715</f>
        <v>2.5951487890885797E-8</v>
      </c>
    </row>
    <row r="2713" spans="1:1">
      <c r="A2713" s="104">
        <f>Inland!H2716</f>
        <v>2.4885801586981595E-8</v>
      </c>
    </row>
    <row r="2714" spans="1:1">
      <c r="A2714" s="104">
        <f>Inland!H2717</f>
        <v>2.6584754565823035E-8</v>
      </c>
    </row>
    <row r="2715" spans="1:1">
      <c r="A2715" s="104">
        <f>Inland!H2718</f>
        <v>2.4061631796270639E-8</v>
      </c>
    </row>
    <row r="2716" spans="1:1">
      <c r="A2716" s="104">
        <f>Inland!H2719</f>
        <v>2.1294194651132631E-8</v>
      </c>
    </row>
    <row r="2717" spans="1:1">
      <c r="A2717" s="104">
        <f>Inland!H2720</f>
        <v>2.1113127642440003E-8</v>
      </c>
    </row>
    <row r="2718" spans="1:1">
      <c r="A2718" s="104">
        <f>Inland!H2721</f>
        <v>1.7097080317177568E-8</v>
      </c>
    </row>
    <row r="2719" spans="1:1">
      <c r="A2719" s="104">
        <f>Inland!H2722</f>
        <v>1.4427734192755555E-8</v>
      </c>
    </row>
    <row r="2720" spans="1:1">
      <c r="A2720" s="104">
        <f>Inland!H2723</f>
        <v>1.0793547195701267E-8</v>
      </c>
    </row>
    <row r="2721" spans="1:1">
      <c r="A2721" s="104">
        <f>Inland!H2724</f>
        <v>1.0157210673914627E-8</v>
      </c>
    </row>
    <row r="2722" spans="1:1">
      <c r="A2722" s="104">
        <f>Inland!H2725</f>
        <v>9.6486204061550301E-9</v>
      </c>
    </row>
    <row r="2723" spans="1:1">
      <c r="A2723" s="104">
        <f>Inland!H2726</f>
        <v>1.3899457601076092E-8</v>
      </c>
    </row>
    <row r="2724" spans="1:1">
      <c r="A2724" s="104">
        <f>Inland!H2727</f>
        <v>1.3952875113337514E-8</v>
      </c>
    </row>
    <row r="2725" spans="1:1">
      <c r="A2725" s="104">
        <f>Inland!H2728</f>
        <v>1.1364012078647791E-8</v>
      </c>
    </row>
    <row r="2726" spans="1:1">
      <c r="A2726" s="104">
        <f>Inland!H2729</f>
        <v>1.003597041552648E-8</v>
      </c>
    </row>
    <row r="2727" spans="1:1">
      <c r="A2727" s="104">
        <f>Inland!H2730</f>
        <v>1.2000230641761723E-8</v>
      </c>
    </row>
    <row r="2728" spans="1:1">
      <c r="A2728" s="104">
        <f>Inland!H2731</f>
        <v>1.4310893566531681E-8</v>
      </c>
    </row>
    <row r="2729" spans="1:1">
      <c r="A2729" s="104">
        <f>Inland!H2732</f>
        <v>1.9554574738694113E-8</v>
      </c>
    </row>
    <row r="2730" spans="1:1">
      <c r="A2730" s="104">
        <f>Inland!H2733</f>
        <v>1.9426673861782793E-8</v>
      </c>
    </row>
    <row r="2731" spans="1:1">
      <c r="A2731" s="104">
        <f>Inland!H2734</f>
        <v>1.9270783519152354E-8</v>
      </c>
    </row>
    <row r="2732" spans="1:1">
      <c r="A2732" s="104">
        <f>Inland!H2735</f>
        <v>1.7626106852640764E-8</v>
      </c>
    </row>
    <row r="2733" spans="1:1">
      <c r="A2733" s="104">
        <f>Inland!H2736</f>
        <v>1.9400956481113909E-8</v>
      </c>
    </row>
    <row r="2734" spans="1:1">
      <c r="A2734" s="104">
        <f>Inland!H2737</f>
        <v>1.7594690904845216E-8</v>
      </c>
    </row>
    <row r="2735" spans="1:1">
      <c r="A2735" s="104">
        <f>Inland!H2738</f>
        <v>1.6881554569514108E-8</v>
      </c>
    </row>
    <row r="2736" spans="1:1">
      <c r="A2736" s="104">
        <f>Inland!H2739</f>
        <v>1.7545968128634579E-8</v>
      </c>
    </row>
    <row r="2737" spans="1:1">
      <c r="A2737" s="104">
        <f>Inland!H2740</f>
        <v>1.5162339750507057E-8</v>
      </c>
    </row>
    <row r="2738" spans="1:1">
      <c r="A2738" s="104">
        <f>Inland!H2741</f>
        <v>1.4589791795334215E-8</v>
      </c>
    </row>
    <row r="2739" spans="1:1">
      <c r="A2739" s="104">
        <f>Inland!H2742</f>
        <v>1.3185373602764933E-8</v>
      </c>
    </row>
    <row r="2740" spans="1:1">
      <c r="A2740" s="104">
        <f>Inland!H2743</f>
        <v>1.1108303921418454E-8</v>
      </c>
    </row>
    <row r="2741" spans="1:1">
      <c r="A2741" s="104">
        <f>Inland!H2744</f>
        <v>1.0655736907175757E-8</v>
      </c>
    </row>
    <row r="2742" spans="1:1">
      <c r="A2742" s="104">
        <f>Inland!H2745</f>
        <v>1.0276797959948793E-8</v>
      </c>
    </row>
    <row r="2743" spans="1:1">
      <c r="A2743" s="104">
        <f>Inland!H2746</f>
        <v>9.1451251016460864E-9</v>
      </c>
    </row>
    <row r="2744" spans="1:1">
      <c r="A2744" s="104">
        <f>Inland!H2747</f>
        <v>7.5465064946647574E-9</v>
      </c>
    </row>
    <row r="2745" spans="1:1">
      <c r="A2745" s="104">
        <f>Inland!H2748</f>
        <v>6.7215953846602985E-9</v>
      </c>
    </row>
    <row r="2746" spans="1:1">
      <c r="A2746" s="104">
        <f>Inland!H2749</f>
        <v>1.0488255590692745E-8</v>
      </c>
    </row>
    <row r="2747" spans="1:1">
      <c r="A2747" s="104">
        <f>Inland!H2750</f>
        <v>1.3735675827674364E-8</v>
      </c>
    </row>
    <row r="2748" spans="1:1">
      <c r="A2748" s="104">
        <f>Inland!H2751</f>
        <v>1.3538133894771792E-8</v>
      </c>
    </row>
    <row r="2749" spans="1:1">
      <c r="A2749" s="104">
        <f>Inland!H2752</f>
        <v>1.4378416287146674E-8</v>
      </c>
    </row>
    <row r="2750" spans="1:1">
      <c r="A2750" s="104">
        <f>Inland!H2753</f>
        <v>1.7470774649092388E-8</v>
      </c>
    </row>
    <row r="2751" spans="1:1">
      <c r="A2751" s="104">
        <f>Inland!H2754</f>
        <v>2.0278905923942866E-8</v>
      </c>
    </row>
    <row r="2752" spans="1:1">
      <c r="A2752" s="104">
        <f>Inland!H2755</f>
        <v>2.2092045269838219E-8</v>
      </c>
    </row>
    <row r="2753" spans="1:1">
      <c r="A2753" s="104">
        <f>Inland!H2756</f>
        <v>2.3231150627980257E-8</v>
      </c>
    </row>
    <row r="2754" spans="1:1">
      <c r="A2754" s="104">
        <f>Inland!H2757</f>
        <v>1.9002913968791948E-8</v>
      </c>
    </row>
    <row r="2755" spans="1:1">
      <c r="A2755" s="104">
        <f>Inland!H2758</f>
        <v>1.6397954390722869E-8</v>
      </c>
    </row>
    <row r="2756" spans="1:1">
      <c r="A2756" s="104">
        <f>Inland!H2759</f>
        <v>1.577067591933277E-8</v>
      </c>
    </row>
    <row r="2757" spans="1:1">
      <c r="A2757" s="104">
        <f>Inland!H2760</f>
        <v>1.7729583835720167E-8</v>
      </c>
    </row>
    <row r="2758" spans="1:1">
      <c r="A2758" s="104">
        <f>Inland!H2761</f>
        <v>1.8517492063474086E-8</v>
      </c>
    </row>
    <row r="2759" spans="1:1">
      <c r="A2759" s="104">
        <f>Inland!H2762</f>
        <v>1.7067222437206142E-8</v>
      </c>
    </row>
    <row r="2760" spans="1:1">
      <c r="A2760" s="104">
        <f>Inland!H2763</f>
        <v>1.591500168012273E-8</v>
      </c>
    </row>
    <row r="2761" spans="1:1">
      <c r="A2761" s="104">
        <f>Inland!H2764</f>
        <v>1.412785466104866E-8</v>
      </c>
    </row>
    <row r="2762" spans="1:1">
      <c r="A2762" s="104">
        <f>Inland!H2765</f>
        <v>1.1247055355211546E-8</v>
      </c>
    </row>
    <row r="2763" spans="1:1">
      <c r="A2763" s="104">
        <f>Inland!H2766</f>
        <v>1.0569904988373708E-8</v>
      </c>
    </row>
    <row r="2764" spans="1:1">
      <c r="A2764" s="104">
        <f>Inland!H2767</f>
        <v>1.1131182849735541E-8</v>
      </c>
    </row>
    <row r="2765" spans="1:1">
      <c r="A2765" s="104">
        <f>Inland!H2768</f>
        <v>1.0397032832456932E-8</v>
      </c>
    </row>
    <row r="2766" spans="1:1">
      <c r="A2766" s="104">
        <f>Inland!H2769</f>
        <v>1.0373760728981675E-8</v>
      </c>
    </row>
    <row r="2767" spans="1:1">
      <c r="A2767" s="104">
        <f>Inland!H2770</f>
        <v>8.6565973871026893E-9</v>
      </c>
    </row>
    <row r="2768" spans="1:1">
      <c r="A2768" s="104">
        <f>Inland!H2771</f>
        <v>7.5094559353425219E-9</v>
      </c>
    </row>
    <row r="2769" spans="1:1">
      <c r="A2769" s="104">
        <f>Inland!H2772</f>
        <v>1.0044851138423135E-8</v>
      </c>
    </row>
    <row r="2770" spans="1:1">
      <c r="A2770" s="104">
        <f>Inland!H2773</f>
        <v>1.3136898258220776E-8</v>
      </c>
    </row>
    <row r="2771" spans="1:1">
      <c r="A2771" s="104">
        <f>Inland!H2774</f>
        <v>1.7562773831433549E-8</v>
      </c>
    </row>
    <row r="2772" spans="1:1">
      <c r="A2772" s="104">
        <f>Inland!H2775</f>
        <v>1.8843625612152259E-8</v>
      </c>
    </row>
    <row r="2773" spans="1:1">
      <c r="A2773" s="104">
        <f>Inland!H2776</f>
        <v>2.1566109184126193E-8</v>
      </c>
    </row>
    <row r="2774" spans="1:1">
      <c r="A2774" s="104">
        <f>Inland!H2777</f>
        <v>2.6644339551538376E-8</v>
      </c>
    </row>
    <row r="2775" spans="1:1">
      <c r="A2775" s="104">
        <f>Inland!H2778</f>
        <v>2.9364181171068752E-8</v>
      </c>
    </row>
    <row r="2776" spans="1:1">
      <c r="A2776" s="104">
        <f>Inland!H2779</f>
        <v>3.8075935093514402E-8</v>
      </c>
    </row>
    <row r="2777" spans="1:1">
      <c r="A2777" s="104">
        <f>Inland!H2780</f>
        <v>3.8463615338710958E-8</v>
      </c>
    </row>
    <row r="2778" spans="1:1">
      <c r="A2778" s="104">
        <f>Inland!H2781</f>
        <v>3.7537469468010474E-8</v>
      </c>
    </row>
    <row r="2779" spans="1:1">
      <c r="A2779" s="104">
        <f>Inland!H2782</f>
        <v>2.8308178215057045E-8</v>
      </c>
    </row>
    <row r="2780" spans="1:1">
      <c r="A2780" s="104">
        <f>Inland!H2783</f>
        <v>2.6073120062771706E-8</v>
      </c>
    </row>
    <row r="2781" spans="1:1">
      <c r="A2781" s="104">
        <f>Inland!H2784</f>
        <v>2.7444062507281839E-8</v>
      </c>
    </row>
    <row r="2782" spans="1:1">
      <c r="A2782" s="104">
        <f>Inland!H2785</f>
        <v>2.3140083048523514E-8</v>
      </c>
    </row>
    <row r="2783" spans="1:1">
      <c r="A2783" s="104">
        <f>Inland!H2786</f>
        <v>1.9426120473464236E-8</v>
      </c>
    </row>
    <row r="2784" spans="1:1">
      <c r="A2784" s="104">
        <f>Inland!H2787</f>
        <v>2.0744877739586423E-8</v>
      </c>
    </row>
    <row r="2785" spans="1:1">
      <c r="A2785" s="104">
        <f>Inland!H2788</f>
        <v>1.7777204196480972E-8</v>
      </c>
    </row>
    <row r="2786" spans="1:1">
      <c r="A2786" s="104">
        <f>Inland!H2789</f>
        <v>1.9149205191452883E-8</v>
      </c>
    </row>
    <row r="2787" spans="1:1">
      <c r="A2787" s="104">
        <f>Inland!H2790</f>
        <v>1.773922111052641E-8</v>
      </c>
    </row>
    <row r="2788" spans="1:1">
      <c r="A2788" s="104">
        <f>Inland!H2791</f>
        <v>1.9008401630714853E-8</v>
      </c>
    </row>
    <row r="2789" spans="1:1">
      <c r="A2789" s="104">
        <f>Inland!H2792</f>
        <v>1.3665915254357124E-8</v>
      </c>
    </row>
    <row r="2790" spans="1:1">
      <c r="A2790" s="104">
        <f>Inland!H2793</f>
        <v>1.5086689379508862E-8</v>
      </c>
    </row>
    <row r="2791" spans="1:1">
      <c r="A2791" s="104">
        <f>Inland!H2794</f>
        <v>2.0080566578362617E-8</v>
      </c>
    </row>
    <row r="2792" spans="1:1">
      <c r="A2792" s="104">
        <f>Inland!H2795</f>
        <v>2.1626657906217501E-8</v>
      </c>
    </row>
    <row r="2793" spans="1:1">
      <c r="A2793" s="104">
        <f>Inland!H2796</f>
        <v>2.2136528694307133E-8</v>
      </c>
    </row>
    <row r="2794" spans="1:1">
      <c r="A2794" s="104">
        <f>Inland!H2797</f>
        <v>2.2367866607306142E-8</v>
      </c>
    </row>
    <row r="2795" spans="1:1">
      <c r="A2795" s="104">
        <f>Inland!H2798</f>
        <v>2.4626637966517634E-8</v>
      </c>
    </row>
    <row r="2796" spans="1:1">
      <c r="A2796" s="104">
        <f>Inland!H2799</f>
        <v>2.5560046955949456E-8</v>
      </c>
    </row>
    <row r="2797" spans="1:1">
      <c r="A2797" s="104">
        <f>Inland!H2800</f>
        <v>2.7121468661911444E-8</v>
      </c>
    </row>
    <row r="2798" spans="1:1">
      <c r="A2798" s="104">
        <f>Inland!H2801</f>
        <v>2.9193035593692897E-8</v>
      </c>
    </row>
    <row r="2799" spans="1:1">
      <c r="A2799" s="104">
        <f>Inland!H2802</f>
        <v>3.0291392081419072E-8</v>
      </c>
    </row>
    <row r="2800" spans="1:1">
      <c r="A2800" s="104">
        <f>Inland!H2803</f>
        <v>3.0597055087492422E-8</v>
      </c>
    </row>
    <row r="2801" spans="1:1">
      <c r="A2801" s="104">
        <f>Inland!H2804</f>
        <v>3.3293969010055062E-8</v>
      </c>
    </row>
    <row r="2802" spans="1:1">
      <c r="A2802" s="104">
        <f>Inland!H2805</f>
        <v>2.6811280157767236E-8</v>
      </c>
    </row>
    <row r="2803" spans="1:1">
      <c r="A2803" s="104">
        <f>Inland!H2806</f>
        <v>2.1657089199543306E-8</v>
      </c>
    </row>
    <row r="2804" spans="1:1">
      <c r="A2804" s="104">
        <f>Inland!H2807</f>
        <v>2.0340636151461994E-8</v>
      </c>
    </row>
    <row r="2805" spans="1:1">
      <c r="A2805" s="104">
        <f>Inland!H2808</f>
        <v>1.9093401921451144E-8</v>
      </c>
    </row>
    <row r="2806" spans="1:1">
      <c r="A2806" s="104">
        <f>Inland!H2809</f>
        <v>1.9697685918067014E-8</v>
      </c>
    </row>
    <row r="2807" spans="1:1">
      <c r="A2807" s="104">
        <f>Inland!H2810</f>
        <v>1.7546665521082679E-8</v>
      </c>
    </row>
    <row r="2808" spans="1:1">
      <c r="A2808" s="104">
        <f>Inland!H2811</f>
        <v>1.4177551639355376E-8</v>
      </c>
    </row>
    <row r="2809" spans="1:1">
      <c r="A2809" s="104">
        <f>Inland!H2812</f>
        <v>1.5243226356241946E-8</v>
      </c>
    </row>
    <row r="2810" spans="1:1">
      <c r="A2810" s="104">
        <f>Inland!H2813</f>
        <v>1.5529387282227329E-8</v>
      </c>
    </row>
    <row r="2811" spans="1:1">
      <c r="A2811" s="104">
        <f>Inland!H2814</f>
        <v>1.2647346960814895E-8</v>
      </c>
    </row>
    <row r="2812" spans="1:1">
      <c r="A2812" s="104">
        <f>Inland!H2815</f>
        <v>1.0460751899908681E-8</v>
      </c>
    </row>
    <row r="2813" spans="1:1">
      <c r="A2813" s="104">
        <f>Inland!H2816</f>
        <v>1.1252131718014304E-8</v>
      </c>
    </row>
    <row r="2814" spans="1:1">
      <c r="A2814" s="104">
        <f>Inland!H2817</f>
        <v>1.1750789506253867E-8</v>
      </c>
    </row>
    <row r="2815" spans="1:1">
      <c r="A2815" s="104">
        <f>Inland!H2818</f>
        <v>1.4412360096035404E-8</v>
      </c>
    </row>
    <row r="2816" spans="1:1">
      <c r="A2816" s="104">
        <f>Inland!H2819</f>
        <v>1.2353917226225091E-8</v>
      </c>
    </row>
    <row r="2817" spans="1:1">
      <c r="A2817" s="104">
        <f>Inland!H2820</f>
        <v>1.0750492129367299E-8</v>
      </c>
    </row>
    <row r="2818" spans="1:1">
      <c r="A2818" s="104">
        <f>Inland!H2821</f>
        <v>1.018371460734096E-8</v>
      </c>
    </row>
    <row r="2819" spans="1:1">
      <c r="A2819" s="104">
        <f>Inland!H2822</f>
        <v>9.8056078540790279E-9</v>
      </c>
    </row>
    <row r="2820" spans="1:1">
      <c r="A2820" s="104">
        <f>Inland!H2823</f>
        <v>1.3380055655521273E-8</v>
      </c>
    </row>
    <row r="2821" spans="1:1">
      <c r="A2821" s="104">
        <f>Inland!H2824</f>
        <v>1.5943282056891272E-8</v>
      </c>
    </row>
    <row r="2822" spans="1:1">
      <c r="A2822" s="104">
        <f>Inland!H2825</f>
        <v>1.8090836398247562E-8</v>
      </c>
    </row>
    <row r="2823" spans="1:1">
      <c r="A2823" s="104">
        <f>Inland!H2826</f>
        <v>1.9380547157234373E-8</v>
      </c>
    </row>
    <row r="2824" spans="1:1">
      <c r="A2824" s="104">
        <f>Inland!H2827</f>
        <v>2.0670593038736778E-8</v>
      </c>
    </row>
    <row r="2825" spans="1:1">
      <c r="A2825" s="104">
        <f>Inland!H2828</f>
        <v>2.0346603675495609E-8</v>
      </c>
    </row>
    <row r="2826" spans="1:1">
      <c r="A2826" s="104">
        <f>Inland!H2829</f>
        <v>1.6966949745295694E-8</v>
      </c>
    </row>
    <row r="2827" spans="1:1">
      <c r="A2827" s="104">
        <f>Inland!H2830</f>
        <v>1.4494671023615678E-8</v>
      </c>
    </row>
    <row r="2828" spans="1:1">
      <c r="A2828" s="104">
        <f>Inland!H2831</f>
        <v>1.713605688285763E-8</v>
      </c>
    </row>
    <row r="2829" spans="1:1">
      <c r="A2829" s="104">
        <f>Inland!H2832</f>
        <v>1.647166233869316E-8</v>
      </c>
    </row>
    <row r="2830" spans="1:1">
      <c r="A2830" s="104">
        <f>Inland!H2833</f>
        <v>1.5553384435202458E-8</v>
      </c>
    </row>
    <row r="2831" spans="1:1">
      <c r="A2831" s="104">
        <f>Inland!H2834</f>
        <v>1.6834837909870714E-8</v>
      </c>
    </row>
    <row r="2832" spans="1:1">
      <c r="A2832" s="104">
        <f>Inland!H2835</f>
        <v>1.9183463949828117E-8</v>
      </c>
    </row>
    <row r="2833" spans="1:1">
      <c r="A2833" s="104">
        <f>Inland!H2836</f>
        <v>2.042986073678795E-8</v>
      </c>
    </row>
    <row r="2834" spans="1:1">
      <c r="A2834" s="104">
        <f>Inland!H2837</f>
        <v>1.958121043721471E-8</v>
      </c>
    </row>
    <row r="2835" spans="1:1">
      <c r="A2835" s="104">
        <f>Inland!H2838</f>
        <v>2.0058794427669216E-8</v>
      </c>
    </row>
    <row r="2836" spans="1:1">
      <c r="A2836" s="104">
        <f>Inland!H2839</f>
        <v>1.9494646395933504E-8</v>
      </c>
    </row>
    <row r="2837" spans="1:1">
      <c r="A2837" s="104">
        <f>Inland!H2840</f>
        <v>1.9307833051258275E-8</v>
      </c>
    </row>
    <row r="2838" spans="1:1">
      <c r="A2838" s="104">
        <f>Inland!H2841</f>
        <v>2.1749960558566715E-8</v>
      </c>
    </row>
    <row r="2839" spans="1:1">
      <c r="A2839" s="104">
        <f>Inland!H2842</f>
        <v>2.3294503836302768E-8</v>
      </c>
    </row>
    <row r="2840" spans="1:1">
      <c r="A2840" s="104">
        <f>Inland!H2843</f>
        <v>2.0040745885873784E-8</v>
      </c>
    </row>
    <row r="2841" spans="1:1">
      <c r="A2841" s="104">
        <f>Inland!H2844</f>
        <v>1.9737674877719846E-8</v>
      </c>
    </row>
    <row r="2842" spans="1:1">
      <c r="A2842" s="104">
        <f>Inland!H2845</f>
        <v>2.3792370120813174E-8</v>
      </c>
    </row>
    <row r="2843" spans="1:1">
      <c r="A2843" s="104">
        <f>Inland!H2846</f>
        <v>2.9386544746129129E-8</v>
      </c>
    </row>
    <row r="2844" spans="1:1">
      <c r="A2844" s="104">
        <f>Inland!H2847</f>
        <v>4.1202212706963551E-8</v>
      </c>
    </row>
    <row r="2845" spans="1:1">
      <c r="A2845" s="104">
        <f>Inland!H2848</f>
        <v>5.3954839608232748E-8</v>
      </c>
    </row>
    <row r="2846" spans="1:1">
      <c r="A2846" s="104">
        <f>Inland!H2849</f>
        <v>6.3168783991549032E-8</v>
      </c>
    </row>
    <row r="2847" spans="1:1">
      <c r="A2847" s="104">
        <f>Inland!H2850</f>
        <v>6.9054754753415173E-8</v>
      </c>
    </row>
    <row r="2848" spans="1:1">
      <c r="A2848" s="104">
        <f>Inland!H2851</f>
        <v>7.2115792233660466E-8</v>
      </c>
    </row>
    <row r="2849" spans="1:1">
      <c r="A2849" s="104">
        <f>Inland!H2852</f>
        <v>7.321807486711335E-8</v>
      </c>
    </row>
    <row r="2850" spans="1:1">
      <c r="A2850" s="104">
        <f>Inland!H2853</f>
        <v>7.1887796721161816E-8</v>
      </c>
    </row>
    <row r="2851" spans="1:1">
      <c r="A2851" s="104">
        <f>Inland!H2854</f>
        <v>6.0109886851862104E-8</v>
      </c>
    </row>
    <row r="2852" spans="1:1">
      <c r="A2852" s="104">
        <f>Inland!H2855</f>
        <v>6.0021789879009654E-8</v>
      </c>
    </row>
    <row r="2853" spans="1:1">
      <c r="A2853" s="104">
        <f>Inland!H2856</f>
        <v>6.5423181188522096E-8</v>
      </c>
    </row>
    <row r="2854" spans="1:1">
      <c r="A2854" s="104">
        <f>Inland!H2857</f>
        <v>5.6671363862536322E-8</v>
      </c>
    </row>
    <row r="2855" spans="1:1">
      <c r="A2855" s="104">
        <f>Inland!H2858</f>
        <v>5.0350499984904468E-8</v>
      </c>
    </row>
    <row r="2856" spans="1:1">
      <c r="A2856" s="104">
        <f>Inland!H2859</f>
        <v>4.3617954174442199E-8</v>
      </c>
    </row>
    <row r="2857" spans="1:1">
      <c r="A2857" s="104">
        <f>Inland!H2860</f>
        <v>4.5117197598987838E-8</v>
      </c>
    </row>
    <row r="2858" spans="1:1">
      <c r="A2858" s="104">
        <f>Inland!H2861</f>
        <v>4.7233834223783773E-8</v>
      </c>
    </row>
    <row r="2859" spans="1:1">
      <c r="A2859" s="104">
        <f>Inland!H2862</f>
        <v>4.9287954651459223E-8</v>
      </c>
    </row>
    <row r="2860" spans="1:1">
      <c r="A2860" s="104">
        <f>Inland!H2863</f>
        <v>4.2581463592804678E-8</v>
      </c>
    </row>
    <row r="2861" spans="1:1">
      <c r="A2861" s="104">
        <f>Inland!H2864</f>
        <v>4.5939436124654357E-8</v>
      </c>
    </row>
    <row r="2862" spans="1:1">
      <c r="A2862" s="104">
        <f>Inland!H2865</f>
        <v>4.9181154833581275E-8</v>
      </c>
    </row>
    <row r="2863" spans="1:1">
      <c r="A2863" s="104">
        <f>Inland!H2866</f>
        <v>4.7165187261970161E-8</v>
      </c>
    </row>
    <row r="2864" spans="1:1">
      <c r="A2864" s="104">
        <f>Inland!H2867</f>
        <v>4.4310061240755874E-8</v>
      </c>
    </row>
    <row r="2865" spans="1:1">
      <c r="A2865" s="104">
        <f>Inland!H2868</f>
        <v>4.826666135418809E-8</v>
      </c>
    </row>
    <row r="2866" spans="1:1">
      <c r="A2866" s="104">
        <f>Inland!H2869</f>
        <v>5.2771969134165795E-8</v>
      </c>
    </row>
    <row r="2867" spans="1:1">
      <c r="A2867" s="104">
        <f>Inland!H2870</f>
        <v>5.4724043087798662E-8</v>
      </c>
    </row>
    <row r="2868" spans="1:1">
      <c r="A2868" s="104">
        <f>Inland!H2871</f>
        <v>6.4716086915374162E-8</v>
      </c>
    </row>
    <row r="2869" spans="1:1">
      <c r="A2869" s="104">
        <f>Inland!H2872</f>
        <v>6.8768894829304268E-8</v>
      </c>
    </row>
    <row r="2870" spans="1:1">
      <c r="A2870" s="104">
        <f>Inland!H2873</f>
        <v>7.0815600276593601E-8</v>
      </c>
    </row>
    <row r="2871" spans="1:1">
      <c r="A2871" s="104">
        <f>Inland!H2874</f>
        <v>6.7539535996641745E-8</v>
      </c>
    </row>
    <row r="2872" spans="1:1">
      <c r="A2872" s="104">
        <f>Inland!H2875</f>
        <v>6.8350838150593428E-8</v>
      </c>
    </row>
    <row r="2873" spans="1:1">
      <c r="A2873" s="104">
        <f>Inland!H2876</f>
        <v>6.7716921822306919E-8</v>
      </c>
    </row>
    <row r="2874" spans="1:1">
      <c r="A2874" s="104">
        <f>Inland!H2877</f>
        <v>6.8021562636567797E-8</v>
      </c>
    </row>
    <row r="2875" spans="1:1">
      <c r="A2875" s="104">
        <f>Inland!H2878</f>
        <v>5.7737282461628079E-8</v>
      </c>
    </row>
    <row r="2876" spans="1:1">
      <c r="A2876" s="104">
        <f>Inland!H2879</f>
        <v>4.9938222213454207E-8</v>
      </c>
    </row>
    <row r="2877" spans="1:1">
      <c r="A2877" s="104">
        <f>Inland!H2880</f>
        <v>5.4342222622639198E-8</v>
      </c>
    </row>
    <row r="2878" spans="1:1">
      <c r="A2878" s="104">
        <f>Inland!H2881</f>
        <v>5.0598409428001085E-8</v>
      </c>
    </row>
    <row r="2879" spans="1:1">
      <c r="A2879" s="104">
        <f>Inland!H2882</f>
        <v>4.5926377890705478E-8</v>
      </c>
    </row>
    <row r="2880" spans="1:1">
      <c r="A2880" s="104">
        <f>Inland!H2883</f>
        <v>4.6746446650926712E-8</v>
      </c>
    </row>
    <row r="2881" spans="1:1">
      <c r="A2881" s="104">
        <f>Inland!H2884</f>
        <v>3.9725453004328321E-8</v>
      </c>
    </row>
    <row r="2882" spans="1:1">
      <c r="A2882" s="104">
        <f>Inland!H2885</f>
        <v>4.1473636048982606E-8</v>
      </c>
    </row>
    <row r="2883" spans="1:1">
      <c r="A2883" s="104">
        <f>Inland!H2886</f>
        <v>4.1130925488390044E-8</v>
      </c>
    </row>
    <row r="2884" spans="1:1">
      <c r="A2884" s="104">
        <f>Inland!H2887</f>
        <v>4.0695411493372025E-8</v>
      </c>
    </row>
    <row r="2885" spans="1:1">
      <c r="A2885" s="104">
        <f>Inland!H2888</f>
        <v>4.2179281254530234E-8</v>
      </c>
    </row>
    <row r="2886" spans="1:1">
      <c r="A2886" s="104">
        <f>Inland!H2889</f>
        <v>4.7108180859188259E-8</v>
      </c>
    </row>
    <row r="2887" spans="1:1">
      <c r="A2887" s="104">
        <f>Inland!H2890</f>
        <v>4.2223271135916916E-8</v>
      </c>
    </row>
    <row r="2888" spans="1:1">
      <c r="A2888" s="104">
        <f>Inland!H2891</f>
        <v>4.3345503756897008E-8</v>
      </c>
    </row>
    <row r="2889" spans="1:1">
      <c r="A2889" s="104">
        <f>Inland!H2892</f>
        <v>4.4478417320572986E-8</v>
      </c>
    </row>
    <row r="2890" spans="1:1">
      <c r="A2890" s="104">
        <f>Inland!H2893</f>
        <v>4.8846868639708423E-8</v>
      </c>
    </row>
    <row r="2891" spans="1:1">
      <c r="A2891" s="104">
        <f>Inland!H2894</f>
        <v>5.7377744656049077E-8</v>
      </c>
    </row>
    <row r="2892" spans="1:1">
      <c r="A2892" s="104">
        <f>Inland!H2895</f>
        <v>6.5126613675098491E-8</v>
      </c>
    </row>
    <row r="2893" spans="1:1">
      <c r="A2893" s="104">
        <f>Inland!H2896</f>
        <v>6.5023899993801037E-8</v>
      </c>
    </row>
    <row r="2894" spans="1:1">
      <c r="A2894" s="104">
        <f>Inland!H2897</f>
        <v>5.9709170353415977E-8</v>
      </c>
    </row>
    <row r="2895" spans="1:1">
      <c r="A2895" s="104">
        <f>Inland!H2898</f>
        <v>5.412899477116222E-8</v>
      </c>
    </row>
    <row r="2896" spans="1:1">
      <c r="A2896" s="104">
        <f>Inland!H2899</f>
        <v>5.3030659642337629E-8</v>
      </c>
    </row>
    <row r="2897" spans="1:1">
      <c r="A2897" s="104">
        <f>Inland!H2900</f>
        <v>5.3615692329902567E-8</v>
      </c>
    </row>
    <row r="2898" spans="1:1">
      <c r="A2898" s="104">
        <f>Inland!H2901</f>
        <v>5.1271842558876872E-8</v>
      </c>
    </row>
    <row r="2899" spans="1:1">
      <c r="A2899" s="104">
        <f>Inland!H2902</f>
        <v>4.4584629586610023E-8</v>
      </c>
    </row>
    <row r="2900" spans="1:1">
      <c r="A2900" s="104">
        <f>Inland!H2903</f>
        <v>4.0724258150760136E-8</v>
      </c>
    </row>
    <row r="2901" spans="1:1">
      <c r="A2901" s="104">
        <f>Inland!H2904</f>
        <v>4.3014607995681044E-8</v>
      </c>
    </row>
    <row r="2902" spans="1:1">
      <c r="A2902" s="104">
        <f>Inland!H2905</f>
        <v>4.5387001020256805E-8</v>
      </c>
    </row>
    <row r="2903" spans="1:1">
      <c r="A2903" s="104">
        <f>Inland!H2906</f>
        <v>4.3296917038379444E-8</v>
      </c>
    </row>
    <row r="2904" spans="1:1">
      <c r="A2904" s="104">
        <f>Inland!H2907</f>
        <v>3.9670135444635901E-8</v>
      </c>
    </row>
    <row r="2905" spans="1:1">
      <c r="A2905" s="104">
        <f>Inland!H2908</f>
        <v>3.4157625290097221E-8</v>
      </c>
    </row>
    <row r="2906" spans="1:1">
      <c r="A2906" s="104">
        <f>Inland!H2909</f>
        <v>3.1974200761864793E-8</v>
      </c>
    </row>
    <row r="2907" spans="1:1">
      <c r="A2907" s="104">
        <f>Inland!H2910</f>
        <v>2.9593710380819512E-8</v>
      </c>
    </row>
    <row r="2908" spans="1:1">
      <c r="A2908" s="104">
        <f>Inland!H2911</f>
        <v>3.1607974921029434E-8</v>
      </c>
    </row>
    <row r="2909" spans="1:1">
      <c r="A2909" s="104">
        <f>Inland!H2912</f>
        <v>2.864188219691203E-8</v>
      </c>
    </row>
    <row r="2910" spans="1:1">
      <c r="A2910" s="104">
        <f>Inland!H2913</f>
        <v>3.0930154471776503E-8</v>
      </c>
    </row>
    <row r="2911" spans="1:1">
      <c r="A2911" s="104">
        <f>Inland!H2914</f>
        <v>4.2170578959903799E-8</v>
      </c>
    </row>
    <row r="2912" spans="1:1">
      <c r="A2912" s="104">
        <f>Inland!H2915</f>
        <v>4.032576872839591E-8</v>
      </c>
    </row>
    <row r="2913" spans="1:1">
      <c r="A2913" s="104">
        <f>Inland!H2916</f>
        <v>4.4628556657612365E-8</v>
      </c>
    </row>
    <row r="2914" spans="1:1">
      <c r="A2914" s="104">
        <f>Inland!H2917</f>
        <v>4.9169731067879718E-8</v>
      </c>
    </row>
    <row r="2915" spans="1:1">
      <c r="A2915" s="104">
        <f>Inland!H2918</f>
        <v>5.3231453307301956E-8</v>
      </c>
    </row>
    <row r="2916" spans="1:1">
      <c r="A2916" s="104">
        <f>Inland!H2919</f>
        <v>5.6155552844744641E-8</v>
      </c>
    </row>
    <row r="2917" spans="1:1">
      <c r="A2917" s="104">
        <f>Inland!H2920</f>
        <v>5.4376520276850426E-8</v>
      </c>
    </row>
    <row r="2918" spans="1:1">
      <c r="A2918" s="104">
        <f>Inland!H2921</f>
        <v>5.1334456565435429E-8</v>
      </c>
    </row>
    <row r="2919" spans="1:1">
      <c r="A2919" s="104">
        <f>Inland!H2922</f>
        <v>5.1276378476120624E-8</v>
      </c>
    </row>
    <row r="2920" spans="1:1">
      <c r="A2920" s="104">
        <f>Inland!H2923</f>
        <v>5.1799755256474971E-8</v>
      </c>
    </row>
    <row r="2921" spans="1:1">
      <c r="A2921" s="104">
        <f>Inland!H2924</f>
        <v>5.2229747710581664E-8</v>
      </c>
    </row>
    <row r="2922" spans="1:1">
      <c r="A2922" s="104">
        <f>Inland!H2925</f>
        <v>5.2023220055709561E-8</v>
      </c>
    </row>
    <row r="2923" spans="1:1">
      <c r="A2923" s="104">
        <f>Inland!H2926</f>
        <v>4.9569048341943052E-8</v>
      </c>
    </row>
    <row r="2924" spans="1:1">
      <c r="A2924" s="104">
        <f>Inland!H2927</f>
        <v>4.0866537645326761E-8</v>
      </c>
    </row>
    <row r="2925" spans="1:1">
      <c r="A2925" s="104">
        <f>Inland!H2928</f>
        <v>4.1628803196308027E-8</v>
      </c>
    </row>
    <row r="2926" spans="1:1">
      <c r="A2926" s="104">
        <f>Inland!H2929</f>
        <v>4.715335628501717E-8</v>
      </c>
    </row>
    <row r="2927" spans="1:1">
      <c r="A2927" s="104">
        <f>Inland!H2930</f>
        <v>4.642695175770933E-8</v>
      </c>
    </row>
    <row r="2928" spans="1:1">
      <c r="A2928" s="104">
        <f>Inland!H2931</f>
        <v>3.6578974719402987E-8</v>
      </c>
    </row>
    <row r="2929" spans="1:1">
      <c r="A2929" s="104">
        <f>Inland!H2932</f>
        <v>3.5813950856233482E-8</v>
      </c>
    </row>
    <row r="2930" spans="1:1">
      <c r="A2930" s="104">
        <f>Inland!H2933</f>
        <v>3.1830236911834558E-8</v>
      </c>
    </row>
    <row r="2931" spans="1:1">
      <c r="A2931" s="104">
        <f>Inland!H2934</f>
        <v>3.2174358400272615E-8</v>
      </c>
    </row>
    <row r="2932" spans="1:1">
      <c r="A2932" s="104">
        <f>Inland!H2935</f>
        <v>3.0704918984029511E-8</v>
      </c>
    </row>
    <row r="2933" spans="1:1">
      <c r="A2933" s="104">
        <f>Inland!H2936</f>
        <v>2.840579812893762E-8</v>
      </c>
    </row>
    <row r="2934" spans="1:1">
      <c r="A2934" s="104">
        <f>Inland!H2937</f>
        <v>2.6618645648938167E-8</v>
      </c>
    </row>
    <row r="2935" spans="1:1">
      <c r="A2935" s="104">
        <f>Inland!H2938</f>
        <v>2.9861707179572516E-8</v>
      </c>
    </row>
    <row r="2936" spans="1:1">
      <c r="A2936" s="104">
        <f>Inland!H2939</f>
        <v>3.4679095745184378E-8</v>
      </c>
    </row>
    <row r="2937" spans="1:1">
      <c r="A2937" s="104">
        <f>Inland!H2940</f>
        <v>3.7925296581822596E-8</v>
      </c>
    </row>
    <row r="2938" spans="1:1">
      <c r="A2938" s="104">
        <f>Inland!H2941</f>
        <v>4.0325178873289396E-8</v>
      </c>
    </row>
    <row r="2939" spans="1:1">
      <c r="A2939" s="104">
        <f>Inland!H2942</f>
        <v>3.5033677372622215E-8</v>
      </c>
    </row>
    <row r="2940" spans="1:1">
      <c r="A2940" s="104">
        <f>Inland!H2943</f>
        <v>3.3810765422464967E-8</v>
      </c>
    </row>
    <row r="2941" spans="1:1">
      <c r="A2941" s="104">
        <f>Inland!H2944</f>
        <v>2.6584276109338904E-8</v>
      </c>
    </row>
    <row r="2942" spans="1:1">
      <c r="A2942" s="104">
        <f>Inland!H2945</f>
        <v>2.3242820068501107E-8</v>
      </c>
    </row>
    <row r="2943" spans="1:1">
      <c r="A2943" s="104">
        <f>Inland!H2946</f>
        <v>2.3893197923052967E-8</v>
      </c>
    </row>
    <row r="2944" spans="1:1">
      <c r="A2944" s="104">
        <f>Inland!H2947</f>
        <v>3.3886750113234108E-8</v>
      </c>
    </row>
    <row r="2945" spans="1:1">
      <c r="A2945" s="104">
        <f>Inland!H2948</f>
        <v>4.1627024642027377E-8</v>
      </c>
    </row>
    <row r="2946" spans="1:1">
      <c r="A2946" s="104">
        <f>Inland!H2949</f>
        <v>3.9190695251129369E-8</v>
      </c>
    </row>
    <row r="2947" spans="1:1">
      <c r="A2947" s="104">
        <f>Inland!H2950</f>
        <v>3.8592579226345873E-8</v>
      </c>
    </row>
    <row r="2948" spans="1:1">
      <c r="A2948" s="104">
        <f>Inland!H2951</f>
        <v>3.4631829292808461E-8</v>
      </c>
    </row>
    <row r="2949" spans="1:1">
      <c r="A2949" s="104">
        <f>Inland!H2952</f>
        <v>3.0552524689090839E-8</v>
      </c>
    </row>
    <row r="2950" spans="1:1">
      <c r="A2950" s="104">
        <f>Inland!H2953</f>
        <v>2.8958955206833985E-8</v>
      </c>
    </row>
    <row r="2951" spans="1:1">
      <c r="A2951" s="104">
        <f>Inland!H2954</f>
        <v>2.5184131089109727E-8</v>
      </c>
    </row>
    <row r="2952" spans="1:1">
      <c r="A2952" s="104">
        <f>Inland!H2955</f>
        <v>2.3711391866978173E-8</v>
      </c>
    </row>
    <row r="2953" spans="1:1">
      <c r="A2953" s="104">
        <f>Inland!H2956</f>
        <v>2.1516471163631618E-8</v>
      </c>
    </row>
    <row r="2954" spans="1:1">
      <c r="A2954" s="104">
        <f>Inland!H2957</f>
        <v>1.7696070795492327E-8</v>
      </c>
    </row>
    <row r="2955" spans="1:1">
      <c r="A2955" s="104">
        <f>Inland!H2958</f>
        <v>1.7370692528058569E-8</v>
      </c>
    </row>
    <row r="2956" spans="1:1">
      <c r="A2956" s="104">
        <f>Inland!H2959</f>
        <v>1.8958586566825119E-8</v>
      </c>
    </row>
    <row r="2957" spans="1:1">
      <c r="A2957" s="104">
        <f>Inland!H2960</f>
        <v>1.6193894288044359E-8</v>
      </c>
    </row>
    <row r="2958" spans="1:1">
      <c r="A2958" s="104">
        <f>Inland!H2961</f>
        <v>1.6375516734347431E-8</v>
      </c>
    </row>
    <row r="2959" spans="1:1">
      <c r="A2959" s="104">
        <f>Inland!H2962</f>
        <v>1.7922547648322395E-8</v>
      </c>
    </row>
    <row r="2960" spans="1:1">
      <c r="A2960" s="104">
        <f>Inland!H2963</f>
        <v>1.8897643051117744E-8</v>
      </c>
    </row>
    <row r="2961" spans="1:1">
      <c r="A2961" s="104">
        <f>Inland!H2964</f>
        <v>1.9868463076336053E-8</v>
      </c>
    </row>
    <row r="2962" spans="1:1">
      <c r="A2962" s="104">
        <f>Inland!H2965</f>
        <v>2.0498720289680666E-8</v>
      </c>
    </row>
    <row r="2963" spans="1:1">
      <c r="A2963" s="104">
        <f>Inland!H2966</f>
        <v>2.3108447957088005E-8</v>
      </c>
    </row>
    <row r="2964" spans="1:1">
      <c r="A2964" s="104">
        <f>Inland!H2967</f>
        <v>2.6477225710361668E-8</v>
      </c>
    </row>
    <row r="2965" spans="1:1">
      <c r="A2965" s="104">
        <f>Inland!H2968</f>
        <v>3.0533132697610269E-8</v>
      </c>
    </row>
    <row r="2966" spans="1:1">
      <c r="A2966" s="104">
        <f>Inland!H2969</f>
        <v>2.9428840902867421E-8</v>
      </c>
    </row>
    <row r="2967" spans="1:1">
      <c r="A2967" s="104">
        <f>Inland!H2970</f>
        <v>2.9675632913275217E-8</v>
      </c>
    </row>
    <row r="2968" spans="1:1">
      <c r="A2968" s="104">
        <f>Inland!H2971</f>
        <v>2.8430876136543701E-8</v>
      </c>
    </row>
    <row r="2969" spans="1:1">
      <c r="A2969" s="104">
        <f>Inland!H2972</f>
        <v>2.3272665455006503E-8</v>
      </c>
    </row>
    <row r="2970" spans="1:1">
      <c r="A2970" s="104">
        <f>Inland!H2973</f>
        <v>1.7556828239625049E-8</v>
      </c>
    </row>
    <row r="2971" spans="1:1">
      <c r="A2971" s="104">
        <f>Inland!H2974</f>
        <v>1.0985761889701995E-8</v>
      </c>
    </row>
    <row r="2972" spans="1:1">
      <c r="A2972" s="104">
        <f>Inland!H2975</f>
        <v>9.354064614067278E-9</v>
      </c>
    </row>
    <row r="2973" spans="1:1">
      <c r="A2973" s="104">
        <f>Inland!H2976</f>
        <v>1.0773502071625994E-8</v>
      </c>
    </row>
    <row r="2974" spans="1:1">
      <c r="A2974" s="104">
        <f>Inland!H2977</f>
        <v>1.0281924875294555E-8</v>
      </c>
    </row>
    <row r="2975" spans="1:1">
      <c r="A2975" s="104">
        <f>Inland!H2978</f>
        <v>9.0893063055433835E-9</v>
      </c>
    </row>
    <row r="2976" spans="1:1">
      <c r="A2976" s="104">
        <f>Inland!H2979</f>
        <v>9.8259051753308894E-9</v>
      </c>
    </row>
    <row r="2977" spans="1:1">
      <c r="A2977" s="104">
        <f>Inland!H2980</f>
        <v>9.8915363764177702E-9</v>
      </c>
    </row>
    <row r="2978" spans="1:1">
      <c r="A2978" s="104">
        <f>Inland!H2981</f>
        <v>9.4840273367997976E-9</v>
      </c>
    </row>
    <row r="2979" spans="1:1">
      <c r="A2979" s="104">
        <f>Inland!H2982</f>
        <v>1.2598454983753863E-8</v>
      </c>
    </row>
    <row r="2980" spans="1:1">
      <c r="A2980" s="104">
        <f>Inland!H2983</f>
        <v>1.2140298365380173E-8</v>
      </c>
    </row>
    <row r="2981" spans="1:1">
      <c r="A2981" s="104">
        <f>Inland!H2984</f>
        <v>1.1323274902499996E-8</v>
      </c>
    </row>
    <row r="2982" spans="1:1">
      <c r="A2982" s="104">
        <f>Inland!H2985</f>
        <v>1.1720089769534968E-8</v>
      </c>
    </row>
    <row r="2983" spans="1:1">
      <c r="A2983" s="104">
        <f>Inland!H2986</f>
        <v>1.2932453131353681E-8</v>
      </c>
    </row>
    <row r="2984" spans="1:1">
      <c r="A2984" s="104">
        <f>Inland!H2987</f>
        <v>1.1608936573639097E-8</v>
      </c>
    </row>
    <row r="2985" spans="1:1">
      <c r="A2985" s="104">
        <f>Inland!H2988</f>
        <v>1.2448730840925374E-8</v>
      </c>
    </row>
    <row r="2986" spans="1:1">
      <c r="A2986" s="104">
        <f>Inland!H2989</f>
        <v>1.3629149808571865E-8</v>
      </c>
    </row>
    <row r="2987" spans="1:1">
      <c r="A2987" s="104">
        <f>Inland!H2990</f>
        <v>1.353081388334261E-8</v>
      </c>
    </row>
    <row r="2988" spans="1:1">
      <c r="A2988" s="104">
        <f>Inland!H2991</f>
        <v>1.3106787146015605E-8</v>
      </c>
    </row>
    <row r="2989" spans="1:1">
      <c r="A2989" s="104">
        <f>Inland!H2992</f>
        <v>1.2994669203509901E-8</v>
      </c>
    </row>
    <row r="2990" spans="1:1">
      <c r="A2990" s="104">
        <f>Inland!H2993</f>
        <v>1.1032979569243696E-8</v>
      </c>
    </row>
    <row r="2991" spans="1:1">
      <c r="A2991" s="104">
        <f>Inland!H2994</f>
        <v>9.5632963512378712E-9</v>
      </c>
    </row>
    <row r="2992" spans="1:1">
      <c r="A2992" s="104">
        <f>Inland!H2995</f>
        <v>9.2056149839330154E-9</v>
      </c>
    </row>
    <row r="2993" spans="1:1">
      <c r="A2993" s="104">
        <f>Inland!H2996</f>
        <v>8.0502122308754386E-9</v>
      </c>
    </row>
    <row r="2994" spans="1:1">
      <c r="A2994" s="104">
        <f>Inland!H2997</f>
        <v>5.1776201648090391E-9</v>
      </c>
    </row>
    <row r="2995" spans="1:1">
      <c r="A2995" s="104">
        <f>Inland!H2998</f>
        <v>3.9378183022177616E-9</v>
      </c>
    </row>
    <row r="2996" spans="1:1">
      <c r="A2996" s="104">
        <f>Inland!H2999</f>
        <v>6.2491882436921447E-9</v>
      </c>
    </row>
    <row r="2997" spans="1:1">
      <c r="A2997" s="104">
        <f>Inland!H3000</f>
        <v>9.0519560613025767E-9</v>
      </c>
    </row>
    <row r="2998" spans="1:1">
      <c r="A2998" s="104">
        <f>Inland!H3001</f>
        <v>1.1336603663156426E-8</v>
      </c>
    </row>
    <row r="2999" spans="1:1">
      <c r="A2999" s="104">
        <f>Inland!H3002</f>
        <v>1.2349628063822791E-8</v>
      </c>
    </row>
    <row r="3000" spans="1:1">
      <c r="A3000" s="104">
        <f>Inland!H3003</f>
        <v>1.2900919659679984E-8</v>
      </c>
    </row>
    <row r="3001" spans="1:1">
      <c r="A3001" s="104">
        <f>Inland!H3004</f>
        <v>1.3127261550321918E-8</v>
      </c>
    </row>
    <row r="3002" spans="1:1">
      <c r="A3002" s="104">
        <f>Inland!H3005</f>
        <v>1.4064884637275229E-8</v>
      </c>
    </row>
    <row r="3003" spans="1:1">
      <c r="A3003" s="104">
        <f>Inland!H3006</f>
        <v>1.3712486168939189E-8</v>
      </c>
    </row>
    <row r="3004" spans="1:1">
      <c r="A3004" s="104">
        <f>Inland!H3007</f>
        <v>1.373755689706601E-8</v>
      </c>
    </row>
    <row r="3005" spans="1:1">
      <c r="A3005" s="104">
        <f>Inland!H3008</f>
        <v>1.4185775210244832E-8</v>
      </c>
    </row>
    <row r="3006" spans="1:1">
      <c r="A3006" s="104">
        <f>Inland!H3009</f>
        <v>1.3785295764485147E-8</v>
      </c>
    </row>
    <row r="3007" spans="1:1">
      <c r="A3007" s="104">
        <f>Inland!H3010</f>
        <v>1.2239247235663301E-8</v>
      </c>
    </row>
    <row r="3008" spans="1:1">
      <c r="A3008" s="104">
        <f>Inland!H3011</f>
        <v>8.9480768034835072E-9</v>
      </c>
    </row>
    <row r="3009" spans="1:1">
      <c r="A3009" s="104">
        <f>Inland!H3012</f>
        <v>8.437680250169035E-9</v>
      </c>
    </row>
    <row r="3010" spans="1:1">
      <c r="A3010" s="104">
        <f>Inland!H3013</f>
        <v>1.0956017410996499E-8</v>
      </c>
    </row>
    <row r="3011" spans="1:1">
      <c r="A3011" s="104">
        <f>Inland!H3014</f>
        <v>1.3251841350276937E-8</v>
      </c>
    </row>
    <row r="3012" spans="1:1">
      <c r="A3012" s="104">
        <f>Inland!H3015</f>
        <v>1.3090704579909411E-8</v>
      </c>
    </row>
    <row r="3013" spans="1:1">
      <c r="A3013" s="104">
        <f>Inland!H3016</f>
        <v>1.2620951195770459E-8</v>
      </c>
    </row>
    <row r="3014" spans="1:1">
      <c r="A3014" s="104">
        <f>Inland!H3017</f>
        <v>1.1255107906626749E-8</v>
      </c>
    </row>
    <row r="3015" spans="1:1">
      <c r="A3015" s="104">
        <f>Inland!H3018</f>
        <v>1.0846445319639742E-8</v>
      </c>
    </row>
    <row r="3016" spans="1:1">
      <c r="A3016" s="104">
        <f>Inland!H3019</f>
        <v>1.018180044595041E-8</v>
      </c>
    </row>
    <row r="3017" spans="1:1">
      <c r="A3017" s="104">
        <f>Inland!H3020</f>
        <v>1.0266619578993791E-8</v>
      </c>
    </row>
    <row r="3018" spans="1:1">
      <c r="A3018" s="104">
        <f>Inland!H3021</f>
        <v>1.0105964238430277E-8</v>
      </c>
    </row>
    <row r="3019" spans="1:1">
      <c r="A3019" s="104">
        <f>Inland!H3022</f>
        <v>9.568251634975639E-9</v>
      </c>
    </row>
    <row r="3020" spans="1:1">
      <c r="A3020" s="104">
        <f>Inland!H3023</f>
        <v>1.0591631927166388E-8</v>
      </c>
    </row>
    <row r="3021" spans="1:1">
      <c r="A3021" s="104">
        <f>Inland!H3024</f>
        <v>1.3814489399942035E-8</v>
      </c>
    </row>
    <row r="3022" spans="1:1">
      <c r="A3022" s="104">
        <f>Inland!H3025</f>
        <v>1.575142918701086E-8</v>
      </c>
    </row>
    <row r="3023" spans="1:1">
      <c r="A3023" s="104">
        <f>Inland!H3026</f>
        <v>1.7071272855154576E-8</v>
      </c>
    </row>
    <row r="3024" spans="1:1">
      <c r="A3024" s="104">
        <f>Inland!H3027</f>
        <v>1.7141421953663718E-8</v>
      </c>
    </row>
    <row r="3025" spans="1:1">
      <c r="A3025" s="104">
        <f>Inland!H3028</f>
        <v>1.7644164592631384E-8</v>
      </c>
    </row>
    <row r="3026" spans="1:1">
      <c r="A3026" s="104">
        <f>Inland!H3029</f>
        <v>1.6592670441768666E-8</v>
      </c>
    </row>
    <row r="3027" spans="1:1">
      <c r="A3027" s="104">
        <f>Inland!H3030</f>
        <v>1.6609020773052464E-8</v>
      </c>
    </row>
    <row r="3028" spans="1:1">
      <c r="A3028" s="104">
        <f>Inland!H3031</f>
        <v>1.6841730820428323E-8</v>
      </c>
    </row>
    <row r="3029" spans="1:1">
      <c r="A3029" s="104">
        <f>Inland!H3032</f>
        <v>1.8948049558864442E-8</v>
      </c>
    </row>
    <row r="3030" spans="1:1">
      <c r="A3030" s="104">
        <f>Inland!H3033</f>
        <v>1.8975672432086828E-8</v>
      </c>
    </row>
    <row r="3031" spans="1:1">
      <c r="A3031" s="104">
        <f>Inland!H3034</f>
        <v>1.6431995443752888E-8</v>
      </c>
    </row>
    <row r="3032" spans="1:1">
      <c r="A3032" s="104">
        <f>Inland!H3035</f>
        <v>1.4032160399203575E-8</v>
      </c>
    </row>
    <row r="3033" spans="1:1">
      <c r="A3033" s="104">
        <f>Inland!H3036</f>
        <v>1.5204977511058459E-8</v>
      </c>
    </row>
    <row r="3034" spans="1:1">
      <c r="A3034" s="104">
        <f>Inland!H3037</f>
        <v>1.8016162156393479E-8</v>
      </c>
    </row>
    <row r="3035" spans="1:1">
      <c r="A3035" s="104">
        <f>Inland!H3038</f>
        <v>2.5966926640599748E-8</v>
      </c>
    </row>
    <row r="3036" spans="1:1">
      <c r="A3036" s="104">
        <f>Inland!H3039</f>
        <v>2.9511410106883313E-8</v>
      </c>
    </row>
    <row r="3037" spans="1:1">
      <c r="A3037" s="104">
        <f>Inland!H3040</f>
        <v>3.4558707811913209E-8</v>
      </c>
    </row>
    <row r="3038" spans="1:1">
      <c r="A3038" s="104">
        <f>Inland!H3041</f>
        <v>4.0717383707392558E-8</v>
      </c>
    </row>
    <row r="3039" spans="1:1">
      <c r="A3039" s="104">
        <f>Inland!H3042</f>
        <v>3.987391788396416E-8</v>
      </c>
    </row>
    <row r="3040" spans="1:1">
      <c r="A3040" s="104">
        <f>Inland!H3043</f>
        <v>3.4939039208207569E-8</v>
      </c>
    </row>
    <row r="3041" spans="1:1">
      <c r="A3041" s="104">
        <f>Inland!H3044</f>
        <v>3.3921226394643995E-8</v>
      </c>
    </row>
    <row r="3042" spans="1:1">
      <c r="A3042" s="104">
        <f>Inland!H3045</f>
        <v>3.2814959325108348E-8</v>
      </c>
    </row>
    <row r="3043" spans="1:1">
      <c r="A3043" s="104">
        <f>Inland!H3046</f>
        <v>2.3592660989970477E-8</v>
      </c>
    </row>
    <row r="3044" spans="1:1">
      <c r="A3044" s="104">
        <f>Inland!H3047</f>
        <v>2.589540971241358E-8</v>
      </c>
    </row>
    <row r="3045" spans="1:1">
      <c r="A3045" s="104">
        <f>Inland!H3048</f>
        <v>3.499192350956649E-8</v>
      </c>
    </row>
    <row r="3046" spans="1:1">
      <c r="A3046" s="104">
        <f>Inland!H3049</f>
        <v>3.9906191101828711E-8</v>
      </c>
    </row>
    <row r="3047" spans="1:1">
      <c r="A3047" s="104">
        <f>Inland!H3050</f>
        <v>4.2825320843585686E-8</v>
      </c>
    </row>
    <row r="3048" spans="1:1">
      <c r="A3048" s="104">
        <f>Inland!H3051</f>
        <v>4.1701634235721706E-8</v>
      </c>
    </row>
    <row r="3049" spans="1:1">
      <c r="A3049" s="104">
        <f>Inland!H3052</f>
        <v>3.9843634370166744E-8</v>
      </c>
    </row>
    <row r="3050" spans="1:1">
      <c r="A3050" s="104">
        <f>Inland!H3053</f>
        <v>4.1601456814624437E-8</v>
      </c>
    </row>
    <row r="3051" spans="1:1">
      <c r="A3051" s="104">
        <f>Inland!H3054</f>
        <v>4.4738535732006113E-8</v>
      </c>
    </row>
    <row r="3052" spans="1:1">
      <c r="A3052" s="104">
        <f>Inland!H3055</f>
        <v>4.3270053766137638E-8</v>
      </c>
    </row>
    <row r="3053" spans="1:1">
      <c r="A3053" s="104">
        <f>Inland!H3056</f>
        <v>4.5606269585041946E-8</v>
      </c>
    </row>
    <row r="3054" spans="1:1">
      <c r="A3054" s="104">
        <f>Inland!H3057</f>
        <v>4.5841735648350278E-8</v>
      </c>
    </row>
    <row r="3055" spans="1:1">
      <c r="A3055" s="104">
        <f>Inland!H3058</f>
        <v>3.989969139203888E-8</v>
      </c>
    </row>
    <row r="3056" spans="1:1">
      <c r="A3056" s="104">
        <f>Inland!H3059</f>
        <v>3.8716261260078927E-8</v>
      </c>
    </row>
    <row r="3057" spans="1:1">
      <c r="A3057" s="104">
        <f>Inland!H3060</f>
        <v>3.4258422070931515E-8</v>
      </c>
    </row>
    <row r="3058" spans="1:1">
      <c r="A3058" s="104">
        <f>Inland!H3061</f>
        <v>3.200326804729755E-8</v>
      </c>
    </row>
    <row r="3059" spans="1:1">
      <c r="A3059" s="104">
        <f>Inland!H3062</f>
        <v>3.4882140749203129E-8</v>
      </c>
    </row>
    <row r="3060" spans="1:1">
      <c r="A3060" s="104">
        <f>Inland!H3063</f>
        <v>3.928919691808191E-8</v>
      </c>
    </row>
    <row r="3061" spans="1:1">
      <c r="A3061" s="104">
        <f>Inland!H3064</f>
        <v>3.6088243715507888E-8</v>
      </c>
    </row>
    <row r="3062" spans="1:1">
      <c r="A3062" s="104">
        <f>Inland!H3065</f>
        <v>3.3201994556811699E-8</v>
      </c>
    </row>
    <row r="3063" spans="1:1">
      <c r="A3063" s="104">
        <f>Inland!H3066</f>
        <v>2.9652276885132819E-8</v>
      </c>
    </row>
    <row r="3064" spans="1:1">
      <c r="A3064" s="104">
        <f>Inland!H3067</f>
        <v>3.2610095611161925E-8</v>
      </c>
    </row>
    <row r="3065" spans="1:1">
      <c r="A3065" s="104">
        <f>Inland!H3068</f>
        <v>2.8599768855210045E-8</v>
      </c>
    </row>
    <row r="3066" spans="1:1">
      <c r="A3066" s="104">
        <f>Inland!H3069</f>
        <v>2.4845928760474296E-8</v>
      </c>
    </row>
    <row r="3067" spans="1:1">
      <c r="A3067" s="104">
        <f>Inland!H3070</f>
        <v>2.156929740345312E-8</v>
      </c>
    </row>
    <row r="3068" spans="1:1">
      <c r="A3068" s="104">
        <f>Inland!H3071</f>
        <v>2.3146028689667351E-8</v>
      </c>
    </row>
    <row r="3069" spans="1:1">
      <c r="A3069" s="104">
        <f>Inland!H3072</f>
        <v>2.5403503773529067E-8</v>
      </c>
    </row>
    <row r="3070" spans="1:1">
      <c r="A3070" s="104">
        <f>Inland!H3073</f>
        <v>2.7485454671864089E-8</v>
      </c>
    </row>
    <row r="3071" spans="1:1">
      <c r="A3071" s="104">
        <f>Inland!H3074</f>
        <v>3.0336492651060108E-8</v>
      </c>
    </row>
    <row r="3072" spans="1:1">
      <c r="A3072" s="104">
        <f>Inland!H3075</f>
        <v>2.9017538272768922E-8</v>
      </c>
    </row>
    <row r="3073" spans="1:1">
      <c r="A3073" s="104">
        <f>Inland!H3076</f>
        <v>2.816649774510106E-8</v>
      </c>
    </row>
    <row r="3074" spans="1:1">
      <c r="A3074" s="104">
        <f>Inland!H3077</f>
        <v>2.7102675549490082E-8</v>
      </c>
    </row>
    <row r="3075" spans="1:1">
      <c r="A3075" s="104">
        <f>Inland!H3078</f>
        <v>2.719330676352411E-8</v>
      </c>
    </row>
    <row r="3076" spans="1:1">
      <c r="A3076" s="104">
        <f>Inland!H3079</f>
        <v>2.6420449911442737E-8</v>
      </c>
    </row>
    <row r="3077" spans="1:1">
      <c r="A3077" s="104">
        <f>Inland!H3080</f>
        <v>2.3325650567338639E-8</v>
      </c>
    </row>
    <row r="3078" spans="1:1">
      <c r="A3078" s="104">
        <f>Inland!H3081</f>
        <v>2.0200547513955543E-8</v>
      </c>
    </row>
    <row r="3079" spans="1:1">
      <c r="A3079" s="104">
        <f>Inland!H3082</f>
        <v>1.6087743783619411E-8</v>
      </c>
    </row>
    <row r="3080" spans="1:1">
      <c r="A3080" s="104">
        <f>Inland!H3083</f>
        <v>1.2868870545859923E-8</v>
      </c>
    </row>
    <row r="3081" spans="1:1">
      <c r="A3081" s="104">
        <f>Inland!H3084</f>
        <v>1.2078152019192917E-8</v>
      </c>
    </row>
    <row r="3082" spans="1:1">
      <c r="A3082" s="104">
        <f>Inland!H3085</f>
        <v>1.2185286765507028E-8</v>
      </c>
    </row>
    <row r="3083" spans="1:1">
      <c r="A3083" s="104">
        <f>Inland!H3086</f>
        <v>1.4449993163075465E-8</v>
      </c>
    </row>
    <row r="3084" spans="1:1">
      <c r="A3084" s="104">
        <f>Inland!H3087</f>
        <v>1.5002134443319744E-8</v>
      </c>
    </row>
    <row r="3085" spans="1:1">
      <c r="A3085" s="104">
        <f>Inland!H3088</f>
        <v>1.3910600708509447E-8</v>
      </c>
    </row>
    <row r="3086" spans="1:1">
      <c r="A3086" s="104">
        <f>Inland!H3089</f>
        <v>1.4218788673138954E-8</v>
      </c>
    </row>
    <row r="3087" spans="1:1">
      <c r="A3087" s="104">
        <f>Inland!H3090</f>
        <v>1.3738970777466261E-8</v>
      </c>
    </row>
    <row r="3088" spans="1:1">
      <c r="A3088" s="104">
        <f>Inland!H3091</f>
        <v>1.385334313488732E-8</v>
      </c>
    </row>
    <row r="3089" spans="1:1">
      <c r="A3089" s="104">
        <f>Inland!H3092</f>
        <v>1.2898469737185119E-8</v>
      </c>
    </row>
    <row r="3090" spans="1:1">
      <c r="A3090" s="104">
        <f>Inland!H3093</f>
        <v>1.2635665617768021E-8</v>
      </c>
    </row>
    <row r="3091" spans="1:1">
      <c r="A3091" s="104">
        <f>Inland!H3094</f>
        <v>1.02438540634658E-8</v>
      </c>
    </row>
    <row r="3092" spans="1:1">
      <c r="A3092" s="104">
        <f>Inland!H3095</f>
        <v>1.2522535876299176E-8</v>
      </c>
    </row>
    <row r="3093" spans="1:1">
      <c r="A3093" s="104">
        <f>Inland!H3096</f>
        <v>1.6573161338029681E-8</v>
      </c>
    </row>
    <row r="3094" spans="1:1">
      <c r="A3094" s="104">
        <f>Inland!H3097</f>
        <v>1.7223537831130007E-8</v>
      </c>
    </row>
    <row r="3095" spans="1:1">
      <c r="A3095" s="104">
        <f>Inland!H3098</f>
        <v>1.6341844808614767E-8</v>
      </c>
    </row>
    <row r="3096" spans="1:1">
      <c r="A3096" s="104">
        <f>Inland!H3099</f>
        <v>1.3601952780113508E-8</v>
      </c>
    </row>
    <row r="3097" spans="1:1">
      <c r="A3097" s="104">
        <f>Inland!H3100</f>
        <v>1.2080073909924604E-8</v>
      </c>
    </row>
    <row r="3098" spans="1:1">
      <c r="A3098" s="104">
        <f>Inland!H3101</f>
        <v>9.7278906784381586E-9</v>
      </c>
    </row>
    <row r="3099" spans="1:1">
      <c r="A3099" s="104">
        <f>Inland!H3102</f>
        <v>9.5134288232229782E-9</v>
      </c>
    </row>
    <row r="3100" spans="1:1">
      <c r="A3100" s="104">
        <f>Inland!H3103</f>
        <v>9.4186284006737573E-9</v>
      </c>
    </row>
    <row r="3101" spans="1:1">
      <c r="A3101" s="104">
        <f>Inland!H3104</f>
        <v>9.8235111805577919E-9</v>
      </c>
    </row>
    <row r="3102" spans="1:1">
      <c r="A3102" s="104">
        <f>Inland!H3105</f>
        <v>8.0012827850944129E-9</v>
      </c>
    </row>
    <row r="3103" spans="1:1">
      <c r="A3103" s="104">
        <f>Inland!H3106</f>
        <v>6.3918732648984827E-9</v>
      </c>
    </row>
    <row r="3104" spans="1:1">
      <c r="A3104" s="104">
        <f>Inland!H3107</f>
        <v>3.8772989860238852E-9</v>
      </c>
    </row>
    <row r="3105" spans="1:1">
      <c r="A3105" s="104">
        <f>Inland!H3108</f>
        <v>2.3792387605282814E-9</v>
      </c>
    </row>
    <row r="3106" spans="1:1">
      <c r="A3106" s="104">
        <f>Inland!H3109</f>
        <v>2.8337736193336889E-9</v>
      </c>
    </row>
    <row r="3107" spans="1:1">
      <c r="A3107" s="104">
        <f>Inland!H3110</f>
        <v>5.330046984602576E-9</v>
      </c>
    </row>
    <row r="3108" spans="1:1">
      <c r="A3108" s="104">
        <f>Inland!H3111</f>
        <v>5.4292235413966288E-9</v>
      </c>
    </row>
    <row r="3109" spans="1:1">
      <c r="A3109" s="104">
        <f>Inland!H3112</f>
        <v>5.1484570015738088E-9</v>
      </c>
    </row>
    <row r="3110" spans="1:1">
      <c r="A3110" s="104">
        <f>Inland!H3113</f>
        <v>3.3560127184327984E-9</v>
      </c>
    </row>
    <row r="3111" spans="1:1">
      <c r="A3111" s="104">
        <f>Inland!H3114</f>
        <v>6.0583938254072398E-9</v>
      </c>
    </row>
    <row r="3112" spans="1:1">
      <c r="A3112" s="104">
        <f>Inland!H3115</f>
        <v>7.7204107481937486E-9</v>
      </c>
    </row>
    <row r="3113" spans="1:1">
      <c r="A3113" s="104">
        <f>Inland!H3116</f>
        <v>6.4234105342202245E-9</v>
      </c>
    </row>
    <row r="3114" spans="1:1">
      <c r="A3114" s="104">
        <f>Inland!H3117</f>
        <v>5.9667025940940281E-9</v>
      </c>
    </row>
    <row r="3115" spans="1:1">
      <c r="A3115" s="104">
        <f>Inland!H3118</f>
        <v>5.5194203946181244E-9</v>
      </c>
    </row>
    <row r="3116" spans="1:1">
      <c r="A3116" s="104">
        <f>Inland!H3119</f>
        <v>5.8145946896386316E-9</v>
      </c>
    </row>
    <row r="3117" spans="1:1">
      <c r="A3117" s="104">
        <f>Inland!H3120</f>
        <v>7.1387282594431258E-9</v>
      </c>
    </row>
    <row r="3118" spans="1:1">
      <c r="A3118" s="104">
        <f>Inland!H3121</f>
        <v>9.8794508647314027E-9</v>
      </c>
    </row>
    <row r="3119" spans="1:1">
      <c r="A3119" s="104">
        <f>Inland!H3122</f>
        <v>9.7985655054527641E-9</v>
      </c>
    </row>
    <row r="3120" spans="1:1">
      <c r="A3120" s="104">
        <f>Inland!H3123</f>
        <v>9.1883021016117313E-9</v>
      </c>
    </row>
    <row r="3121" spans="1:1">
      <c r="A3121" s="104">
        <f>Inland!H3124</f>
        <v>7.4124662317094371E-9</v>
      </c>
    </row>
    <row r="3122" spans="1:1">
      <c r="A3122" s="104">
        <f>Inland!H3125</f>
        <v>9.105740855613676E-9</v>
      </c>
    </row>
    <row r="3123" spans="1:1">
      <c r="A3123" s="104">
        <f>Inland!H3126</f>
        <v>9.1355337150208258E-9</v>
      </c>
    </row>
    <row r="3124" spans="1:1">
      <c r="A3124" s="104">
        <f>Inland!H3127</f>
        <v>9.7956252484175366E-9</v>
      </c>
    </row>
    <row r="3125" spans="1:1">
      <c r="A3125" s="104">
        <f>Inland!H3128</f>
        <v>9.5107233944847016E-9</v>
      </c>
    </row>
    <row r="3126" spans="1:1">
      <c r="A3126" s="104">
        <f>Inland!H3129</f>
        <v>1.2100087891855488E-8</v>
      </c>
    </row>
    <row r="3127" spans="1:1">
      <c r="A3127" s="104">
        <f>Inland!H3130</f>
        <v>9.7052108032734226E-9</v>
      </c>
    </row>
    <row r="3128" spans="1:1">
      <c r="A3128" s="104">
        <f>Inland!H3131</f>
        <v>8.3412832397113987E-9</v>
      </c>
    </row>
    <row r="3129" spans="1:1">
      <c r="A3129" s="104">
        <f>Inland!H3132</f>
        <v>6.3308550577599632E-9</v>
      </c>
    </row>
    <row r="3130" spans="1:1">
      <c r="A3130" s="104">
        <f>Inland!H3133</f>
        <v>9.4888256310905532E-9</v>
      </c>
    </row>
    <row r="3131" spans="1:1">
      <c r="A3131" s="104">
        <f>Inland!H3134</f>
        <v>1.2429869222552455E-8</v>
      </c>
    </row>
    <row r="3132" spans="1:1">
      <c r="A3132" s="104">
        <f>Inland!H3135</f>
        <v>1.3252692351202731E-8</v>
      </c>
    </row>
    <row r="3133" spans="1:1">
      <c r="A3133" s="104">
        <f>Inland!H3136</f>
        <v>1.5448174081964794E-8</v>
      </c>
    </row>
    <row r="3134" spans="1:1">
      <c r="A3134" s="104">
        <f>Inland!H3137</f>
        <v>1.5897237190695167E-8</v>
      </c>
    </row>
    <row r="3135" spans="1:1">
      <c r="A3135" s="104">
        <f>Inland!H3138</f>
        <v>1.671333002798734E-8</v>
      </c>
    </row>
    <row r="3136" spans="1:1">
      <c r="A3136" s="104">
        <f>Inland!H3139</f>
        <v>1.5537289583077772E-8</v>
      </c>
    </row>
    <row r="3137" spans="1:1">
      <c r="A3137" s="104">
        <f>Inland!H3140</f>
        <v>1.2366932205188486E-8</v>
      </c>
    </row>
    <row r="3138" spans="1:1">
      <c r="A3138" s="104">
        <f>Inland!H3141</f>
        <v>1.0770438652331549E-8</v>
      </c>
    </row>
    <row r="3139" spans="1:1">
      <c r="A3139" s="104">
        <f>Inland!H3142</f>
        <v>5.5562168825141661E-9</v>
      </c>
    </row>
    <row r="3140" spans="1:1">
      <c r="A3140" s="104">
        <f>Inland!H3143</f>
        <v>5.7074970476132256E-9</v>
      </c>
    </row>
    <row r="3141" spans="1:1">
      <c r="A3141" s="104">
        <f>Inland!H3144</f>
        <v>5.0431906200206449E-9</v>
      </c>
    </row>
    <row r="3142" spans="1:1">
      <c r="A3142" s="104">
        <f>Inland!H3145</f>
        <v>5.3167558837586872E-9</v>
      </c>
    </row>
    <row r="3143" spans="1:1">
      <c r="A3143" s="104">
        <f>Inland!H3146</f>
        <v>5.2637034428544514E-9</v>
      </c>
    </row>
    <row r="3144" spans="1:1">
      <c r="A3144" s="104">
        <f>Inland!H3147</f>
        <v>4.7949325858454997E-9</v>
      </c>
    </row>
    <row r="3145" spans="1:1">
      <c r="A3145" s="104">
        <f>Inland!H3148</f>
        <v>3.604298072699264E-9</v>
      </c>
    </row>
    <row r="3146" spans="1:1">
      <c r="A3146" s="104">
        <f>Inland!H3149</f>
        <v>3.570260375549947E-9</v>
      </c>
    </row>
    <row r="3147" spans="1:1">
      <c r="A3147" s="104">
        <f>Inland!H3150</f>
        <v>2.8184019881893559E-9</v>
      </c>
    </row>
    <row r="3148" spans="1:1">
      <c r="A3148" s="104">
        <f>Inland!H3151</f>
        <v>1.8107521604235472E-9</v>
      </c>
    </row>
    <row r="3149" spans="1:1">
      <c r="A3149" s="104">
        <f>Inland!H3152</f>
        <v>1.883508869293321E-9</v>
      </c>
    </row>
    <row r="3150" spans="1:1">
      <c r="A3150" s="104">
        <f>Inland!H3153</f>
        <v>3.1036254065576928E-9</v>
      </c>
    </row>
    <row r="3151" spans="1:1">
      <c r="A3151" s="104">
        <f>Inland!H3154</f>
        <v>4.4521593277507427E-9</v>
      </c>
    </row>
    <row r="3152" spans="1:1">
      <c r="A3152" s="104">
        <f>Inland!H3155</f>
        <v>5.7160051219487434E-9</v>
      </c>
    </row>
    <row r="3153" spans="1:1">
      <c r="A3153" s="104">
        <f>Inland!H3156</f>
        <v>6.9178042193305061E-9</v>
      </c>
    </row>
    <row r="3154" spans="1:1">
      <c r="A3154" s="104">
        <f>Inland!H3157</f>
        <v>1.3767555910766669E-8</v>
      </c>
    </row>
    <row r="3155" spans="1:1">
      <c r="A3155" s="104">
        <f>Inland!H3158</f>
        <v>1.6002900367781794E-8</v>
      </c>
    </row>
    <row r="3156" spans="1:1">
      <c r="A3156" s="104">
        <f>Inland!H3159</f>
        <v>2.8117094024413319E-8</v>
      </c>
    </row>
    <row r="3157" spans="1:1">
      <c r="A3157" s="104">
        <f>Inland!H3160</f>
        <v>3.3420843842333686E-8</v>
      </c>
    </row>
    <row r="3158" spans="1:1">
      <c r="A3158" s="104">
        <f>Inland!H3161</f>
        <v>3.6641379562013311E-8</v>
      </c>
    </row>
    <row r="3159" spans="1:1">
      <c r="A3159" s="104">
        <f>Inland!H3162</f>
        <v>3.7401089909920396E-8</v>
      </c>
    </row>
    <row r="3160" spans="1:1">
      <c r="A3160" s="104">
        <f>Inland!H3163</f>
        <v>3.3903436492189639E-8</v>
      </c>
    </row>
    <row r="3161" spans="1:1">
      <c r="A3161" s="104">
        <f>Inland!H3164</f>
        <v>3.8350204391947134E-8</v>
      </c>
    </row>
    <row r="3162" spans="1:1">
      <c r="A3162" s="104">
        <f>Inland!H3165</f>
        <v>3.3047480442827222E-8</v>
      </c>
    </row>
    <row r="3163" spans="1:1">
      <c r="A3163" s="104">
        <f>Inland!H3166</f>
        <v>2.9382238232837877E-8</v>
      </c>
    </row>
    <row r="3164" spans="1:1">
      <c r="A3164" s="104">
        <f>Inland!H3167</f>
        <v>2.3393054876533156E-8</v>
      </c>
    </row>
    <row r="3165" spans="1:1">
      <c r="A3165" s="104">
        <f>Inland!H3168</f>
        <v>3.1121345283001482E-8</v>
      </c>
    </row>
    <row r="3166" spans="1:1">
      <c r="A3166" s="104">
        <f>Inland!H3169</f>
        <v>2.5758961381616652E-8</v>
      </c>
    </row>
    <row r="3167" spans="1:1">
      <c r="A3167" s="104">
        <f>Inland!H3170</f>
        <v>2.2152026451480311E-8</v>
      </c>
    </row>
    <row r="3168" spans="1:1">
      <c r="A3168" s="104">
        <f>Inland!H3171</f>
        <v>1.9812055165775088E-8</v>
      </c>
    </row>
    <row r="3169" spans="1:1">
      <c r="A3169" s="104">
        <f>Inland!H3172</f>
        <v>2.4092674710821862E-8</v>
      </c>
    </row>
    <row r="3170" spans="1:1">
      <c r="A3170" s="104">
        <f>Inland!H3173</f>
        <v>2.4162735255054456E-8</v>
      </c>
    </row>
    <row r="3171" spans="1:1">
      <c r="A3171" s="104">
        <f>Inland!H3174</f>
        <v>2.4176114447258381E-8</v>
      </c>
    </row>
    <row r="3172" spans="1:1">
      <c r="A3172" s="104">
        <f>Inland!H3175</f>
        <v>2.6380666005850419E-8</v>
      </c>
    </row>
    <row r="3173" spans="1:1">
      <c r="A3173" s="104">
        <f>Inland!H3176</f>
        <v>2.7459226534324229E-8</v>
      </c>
    </row>
    <row r="3174" spans="1:1">
      <c r="A3174" s="104">
        <f>Inland!H3177</f>
        <v>2.7409424540103217E-8</v>
      </c>
    </row>
    <row r="3175" spans="1:1">
      <c r="A3175" s="104">
        <f>Inland!H3178</f>
        <v>2.9434893540188391E-8</v>
      </c>
    </row>
    <row r="3176" spans="1:1">
      <c r="A3176" s="104">
        <f>Inland!H3179</f>
        <v>2.8067621987830528E-8</v>
      </c>
    </row>
    <row r="3177" spans="1:1">
      <c r="A3177" s="104">
        <f>Inland!H3180</f>
        <v>2.7398197599935773E-8</v>
      </c>
    </row>
    <row r="3178" spans="1:1">
      <c r="A3178" s="104">
        <f>Inland!H3181</f>
        <v>2.8864161527194098E-8</v>
      </c>
    </row>
    <row r="3179" spans="1:1">
      <c r="A3179" s="104">
        <f>Inland!H3182</f>
        <v>2.8929557170942819E-8</v>
      </c>
    </row>
    <row r="3180" spans="1:1">
      <c r="A3180" s="104">
        <f>Inland!H3183</f>
        <v>2.9691334884236446E-8</v>
      </c>
    </row>
    <row r="3181" spans="1:1">
      <c r="A3181" s="104">
        <f>Inland!H3184</f>
        <v>3.1344977816670121E-8</v>
      </c>
    </row>
    <row r="3182" spans="1:1">
      <c r="A3182" s="104">
        <f>Inland!H3185</f>
        <v>3.277117048448939E-8</v>
      </c>
    </row>
    <row r="3183" spans="1:1">
      <c r="A3183" s="104">
        <f>Inland!H3186</f>
        <v>2.7246656915328852E-8</v>
      </c>
    </row>
    <row r="3184" spans="1:1">
      <c r="A3184" s="104">
        <f>Inland!H3187</f>
        <v>2.2892517204970717E-8</v>
      </c>
    </row>
    <row r="3185" spans="1:1">
      <c r="A3185" s="104">
        <f>Inland!H3188</f>
        <v>1.6238128923677168E-8</v>
      </c>
    </row>
    <row r="3186" spans="1:1">
      <c r="A3186" s="104">
        <f>Inland!H3189</f>
        <v>1.1066510556878589E-8</v>
      </c>
    </row>
    <row r="3187" spans="1:1">
      <c r="A3187" s="104">
        <f>Inland!H3190</f>
        <v>6.6233967070539041E-9</v>
      </c>
    </row>
    <row r="3188" spans="1:1">
      <c r="A3188" s="104">
        <f>Inland!H3191</f>
        <v>5.6086815189454033E-9</v>
      </c>
    </row>
    <row r="3189" spans="1:1">
      <c r="A3189" s="104">
        <f>Inland!H3192</f>
        <v>5.2123879497869962E-9</v>
      </c>
    </row>
    <row r="3190" spans="1:1">
      <c r="A3190" s="104">
        <f>Inland!H3193</f>
        <v>5.931762182284507E-9</v>
      </c>
    </row>
    <row r="3191" spans="1:1">
      <c r="A3191" s="104">
        <f>Inland!H3194</f>
        <v>6.2707423866423501E-9</v>
      </c>
    </row>
    <row r="3192" spans="1:1">
      <c r="A3192" s="104">
        <f>Inland!H3195</f>
        <v>6.895544009802764E-9</v>
      </c>
    </row>
    <row r="3193" spans="1:1">
      <c r="A3193" s="104">
        <f>Inland!H3196</f>
        <v>7.476606236496719E-9</v>
      </c>
    </row>
    <row r="3194" spans="1:1">
      <c r="A3194" s="104">
        <f>Inland!H3197</f>
        <v>7.1476437634987566E-9</v>
      </c>
    </row>
    <row r="3195" spans="1:1">
      <c r="A3195" s="104">
        <f>Inland!H3198</f>
        <v>7.9239020064481877E-9</v>
      </c>
    </row>
    <row r="3196" spans="1:1">
      <c r="A3196" s="104">
        <f>Inland!H3199</f>
        <v>8.4364697513818055E-9</v>
      </c>
    </row>
    <row r="3197" spans="1:1">
      <c r="A3197" s="104">
        <f>Inland!H3200</f>
        <v>9.6308449251490771E-9</v>
      </c>
    </row>
    <row r="3198" spans="1:1">
      <c r="A3198" s="104">
        <f>Inland!H3201</f>
        <v>1.1035564633756097E-8</v>
      </c>
    </row>
    <row r="3199" spans="1:1">
      <c r="A3199" s="104">
        <f>Inland!H3202</f>
        <v>1.6268845438640249E-8</v>
      </c>
    </row>
    <row r="3200" spans="1:1">
      <c r="A3200" s="104">
        <f>Inland!H3203</f>
        <v>2.0401095066409917E-8</v>
      </c>
    </row>
    <row r="3201" spans="1:1">
      <c r="A3201" s="104">
        <f>Inland!H3204</f>
        <v>2.8251394703875901E-8</v>
      </c>
    </row>
    <row r="3202" spans="1:1">
      <c r="A3202" s="104">
        <f>Inland!H3205</f>
        <v>3.8986969188623097E-8</v>
      </c>
    </row>
    <row r="3203" spans="1:1">
      <c r="A3203" s="104">
        <f>Inland!H3206</f>
        <v>4.3049223751549628E-8</v>
      </c>
    </row>
    <row r="3204" spans="1:1">
      <c r="A3204" s="104">
        <f>Inland!H3207</f>
        <v>4.1242677086521359E-8</v>
      </c>
    </row>
    <row r="3205" spans="1:1">
      <c r="A3205" s="104">
        <f>Inland!H3208</f>
        <v>4.0894011493458587E-8</v>
      </c>
    </row>
    <row r="3206" spans="1:1">
      <c r="A3206" s="104">
        <f>Inland!H3209</f>
        <v>4.2663833030771185E-8</v>
      </c>
    </row>
    <row r="3207" spans="1:1">
      <c r="A3207" s="104">
        <f>Inland!H3210</f>
        <v>4.5133110692288068E-8</v>
      </c>
    </row>
    <row r="3208" spans="1:1">
      <c r="A3208" s="104">
        <f>Inland!H3211</f>
        <v>5.069407093785219E-8</v>
      </c>
    </row>
    <row r="3209" spans="1:1">
      <c r="A3209" s="104">
        <f>Inland!H3212</f>
        <v>5.058089666702379E-8</v>
      </c>
    </row>
    <row r="3210" spans="1:1">
      <c r="A3210" s="104">
        <f>Inland!H3213</f>
        <v>4.2606266669251257E-8</v>
      </c>
    </row>
    <row r="3211" spans="1:1">
      <c r="A3211" s="104">
        <f>Inland!H3214</f>
        <v>2.8709436655287193E-8</v>
      </c>
    </row>
    <row r="3212" spans="1:1">
      <c r="A3212" s="104">
        <f>Inland!H3215</f>
        <v>1.806983530420772E-8</v>
      </c>
    </row>
    <row r="3213" spans="1:1">
      <c r="A3213" s="104">
        <f>Inland!H3216</f>
        <v>1.3915731111380282E-8</v>
      </c>
    </row>
    <row r="3214" spans="1:1">
      <c r="A3214" s="104">
        <f>Inland!H3217</f>
        <v>1.7567060669331156E-8</v>
      </c>
    </row>
    <row r="3215" spans="1:1">
      <c r="A3215" s="104">
        <f>Inland!H3218</f>
        <v>9.9715529204059763E-9</v>
      </c>
    </row>
    <row r="3216" spans="1:1">
      <c r="A3216" s="104">
        <f>Inland!H3219</f>
        <v>1.108862705117484E-8</v>
      </c>
    </row>
    <row r="3217" spans="1:1">
      <c r="A3217" s="104">
        <f>Inland!H3220</f>
        <v>1.1391319812070221E-8</v>
      </c>
    </row>
    <row r="3218" spans="1:1">
      <c r="A3218" s="104">
        <f>Inland!H3221</f>
        <v>1.5752547011025901E-8</v>
      </c>
    </row>
    <row r="3219" spans="1:1">
      <c r="A3219" s="104">
        <f>Inland!H3222</f>
        <v>1.9214485625860851E-8</v>
      </c>
    </row>
    <row r="3220" spans="1:1">
      <c r="A3220" s="104">
        <f>Inland!H3223</f>
        <v>2.4595510955265411E-8</v>
      </c>
    </row>
    <row r="3221" spans="1:1">
      <c r="A3221" s="104">
        <f>Inland!H3224</f>
        <v>3.1604200497668154E-8</v>
      </c>
    </row>
    <row r="3222" spans="1:1">
      <c r="A3222" s="104">
        <f>Inland!H3225</f>
        <v>3.380450429813209E-8</v>
      </c>
    </row>
    <row r="3223" spans="1:1">
      <c r="A3223" s="104">
        <f>Inland!H3226</f>
        <v>3.772751704327625E-8</v>
      </c>
    </row>
    <row r="3224" spans="1:1">
      <c r="A3224" s="104">
        <f>Inland!H3227</f>
        <v>3.9288832052347035E-8</v>
      </c>
    </row>
    <row r="3225" spans="1:1">
      <c r="A3225" s="104">
        <f>Inland!H3228</f>
        <v>4.5271390025015431E-8</v>
      </c>
    </row>
    <row r="3226" spans="1:1">
      <c r="A3226" s="104">
        <f>Inland!H3229</f>
        <v>4.7534795575091153E-8</v>
      </c>
    </row>
    <row r="3227" spans="1:1">
      <c r="A3227" s="104">
        <f>Inland!H3230</f>
        <v>5.0800760347523109E-8</v>
      </c>
    </row>
    <row r="3228" spans="1:1">
      <c r="A3228" s="104">
        <f>Inland!H3231</f>
        <v>5.1555165538652706E-8</v>
      </c>
    </row>
    <row r="3229" spans="1:1">
      <c r="A3229" s="104">
        <f>Inland!H3232</f>
        <v>5.4716212860877972E-8</v>
      </c>
    </row>
    <row r="3230" spans="1:1">
      <c r="A3230" s="104">
        <f>Inland!H3233</f>
        <v>5.946023291787994E-8</v>
      </c>
    </row>
    <row r="3231" spans="1:1">
      <c r="A3231" s="104">
        <f>Inland!H3234</f>
        <v>5.9432557414575758E-8</v>
      </c>
    </row>
    <row r="3232" spans="1:1">
      <c r="A3232" s="104">
        <f>Inland!H3235</f>
        <v>5.8582820640349508E-8</v>
      </c>
    </row>
    <row r="3233" spans="1:1">
      <c r="A3233" s="104">
        <f>Inland!H3236</f>
        <v>5.2804838976830552E-8</v>
      </c>
    </row>
    <row r="3234" spans="1:1">
      <c r="A3234" s="104">
        <f>Inland!H3237</f>
        <v>4.6093973579289932E-8</v>
      </c>
    </row>
    <row r="3235" spans="1:1">
      <c r="A3235" s="104">
        <f>Inland!H3238</f>
        <v>3.8388245131187571E-8</v>
      </c>
    </row>
    <row r="3236" spans="1:1">
      <c r="A3236" s="104">
        <f>Inland!H3239</f>
        <v>3.2485448481466835E-8</v>
      </c>
    </row>
    <row r="3237" spans="1:1">
      <c r="A3237" s="104">
        <f>Inland!H3240</f>
        <v>2.925077624149852E-8</v>
      </c>
    </row>
    <row r="3238" spans="1:1">
      <c r="A3238" s="104">
        <f>Inland!H3241</f>
        <v>3.0028662414583077E-8</v>
      </c>
    </row>
    <row r="3239" spans="1:1">
      <c r="A3239" s="104">
        <f>Inland!H3242</f>
        <v>2.9037568093918543E-8</v>
      </c>
    </row>
    <row r="3240" spans="1:1">
      <c r="A3240" s="104">
        <f>Inland!H3243</f>
        <v>3.1176559967260457E-8</v>
      </c>
    </row>
    <row r="3241" spans="1:1">
      <c r="A3241" s="104">
        <f>Inland!H3244</f>
        <v>3.1369319000721196E-8</v>
      </c>
    </row>
    <row r="3242" spans="1:1">
      <c r="A3242" s="104">
        <f>Inland!H3245</f>
        <v>3.3882766045421061E-8</v>
      </c>
    </row>
    <row r="3243" spans="1:1">
      <c r="A3243" s="104">
        <f>Inland!H3246</f>
        <v>3.4758982257888744E-8</v>
      </c>
    </row>
    <row r="3244" spans="1:1">
      <c r="A3244" s="104">
        <f>Inland!H3247</f>
        <v>3.4299305507824763E-8</v>
      </c>
    </row>
    <row r="3245" spans="1:1">
      <c r="A3245" s="104">
        <f>Inland!H3248</f>
        <v>3.2626868075417924E-8</v>
      </c>
    </row>
    <row r="3246" spans="1:1">
      <c r="A3246" s="104">
        <f>Inland!H3249</f>
        <v>3.7486908693151493E-8</v>
      </c>
    </row>
    <row r="3247" spans="1:1">
      <c r="A3247" s="104">
        <f>Inland!H3250</f>
        <v>4.3580433294171214E-8</v>
      </c>
    </row>
    <row r="3248" spans="1:1">
      <c r="A3248" s="104">
        <f>Inland!H3251</f>
        <v>5.0191761395470449E-8</v>
      </c>
    </row>
    <row r="3249" spans="1:1">
      <c r="A3249" s="104">
        <f>Inland!H3252</f>
        <v>5.5899918588700972E-8</v>
      </c>
    </row>
    <row r="3250" spans="1:1">
      <c r="A3250" s="104">
        <f>Inland!H3253</f>
        <v>6.0077536238229381E-8</v>
      </c>
    </row>
    <row r="3251" spans="1:1">
      <c r="A3251" s="104">
        <f>Inland!H3254</f>
        <v>6.2131890856117642E-8</v>
      </c>
    </row>
    <row r="3252" spans="1:1">
      <c r="A3252" s="104">
        <f>Inland!H3255</f>
        <v>6.6881363854224305E-8</v>
      </c>
    </row>
    <row r="3253" spans="1:1">
      <c r="A3253" s="104">
        <f>Inland!H3256</f>
        <v>6.9434720265959653E-8</v>
      </c>
    </row>
    <row r="3254" spans="1:1">
      <c r="A3254" s="104">
        <f>Inland!H3257</f>
        <v>7.1317921721996519E-8</v>
      </c>
    </row>
    <row r="3255" spans="1:1">
      <c r="A3255" s="104">
        <f>Inland!H3258</f>
        <v>7.3137839477290203E-8</v>
      </c>
    </row>
    <row r="3256" spans="1:1">
      <c r="A3256" s="104">
        <f>Inland!H3259</f>
        <v>6.3326038298576586E-8</v>
      </c>
    </row>
    <row r="3257" spans="1:1">
      <c r="A3257" s="104">
        <f>Inland!H3260</f>
        <v>5.5621669003565827E-8</v>
      </c>
    </row>
    <row r="3258" spans="1:1">
      <c r="A3258" s="104">
        <f>Inland!H3261</f>
        <v>4.9613559829306876E-8</v>
      </c>
    </row>
    <row r="3259" spans="1:1">
      <c r="A3259" s="104">
        <f>Inland!H3262</f>
        <v>4.0490675321480278E-8</v>
      </c>
    </row>
    <row r="3260" spans="1:1">
      <c r="A3260" s="104">
        <f>Inland!H3263</f>
        <v>3.6230660519960081E-8</v>
      </c>
    </row>
    <row r="3261" spans="1:1">
      <c r="A3261" s="104">
        <f>Inland!H3264</f>
        <v>3.3724359898793433E-8</v>
      </c>
    </row>
    <row r="3262" spans="1:1">
      <c r="A3262" s="104">
        <f>Inland!H3265</f>
        <v>3.2616193327229849E-8</v>
      </c>
    </row>
    <row r="3263" spans="1:1">
      <c r="A3263" s="104">
        <f>Inland!H3266</f>
        <v>3.1311081092250846E-8</v>
      </c>
    </row>
    <row r="3264" spans="1:1">
      <c r="A3264" s="104">
        <f>Inland!H3267</f>
        <v>2.7848191451682576E-8</v>
      </c>
    </row>
    <row r="3265" spans="1:1">
      <c r="A3265" s="104">
        <f>Inland!H3268</f>
        <v>2.8298350531494416E-8</v>
      </c>
    </row>
    <row r="3266" spans="1:1">
      <c r="A3266" s="104">
        <f>Inland!H3269</f>
        <v>2.8244063548414977E-8</v>
      </c>
    </row>
    <row r="3267" spans="1:1">
      <c r="A3267" s="104">
        <f>Inland!H3270</f>
        <v>2.7626663377649724E-8</v>
      </c>
    </row>
    <row r="3268" spans="1:1">
      <c r="A3268" s="104">
        <f>Inland!H3271</f>
        <v>2.8144910718292879E-8</v>
      </c>
    </row>
    <row r="3269" spans="1:1">
      <c r="A3269" s="104">
        <f>Inland!H3272</f>
        <v>2.5704296831331165E-8</v>
      </c>
    </row>
    <row r="3270" spans="1:1">
      <c r="A3270" s="104">
        <f>Inland!H3273</f>
        <v>2.3657176810033001E-8</v>
      </c>
    </row>
    <row r="3271" spans="1:1">
      <c r="A3271" s="104">
        <f>Inland!H3274</f>
        <v>2.6905442456244173E-8</v>
      </c>
    </row>
    <row r="3272" spans="1:1">
      <c r="A3272" s="104">
        <f>Inland!H3275</f>
        <v>3.3232801690601093E-8</v>
      </c>
    </row>
    <row r="3273" spans="1:1">
      <c r="A3273" s="104">
        <f>Inland!H3276</f>
        <v>3.5545463224137117E-8</v>
      </c>
    </row>
    <row r="3274" spans="1:1">
      <c r="A3274" s="104">
        <f>Inland!H3277</f>
        <v>3.6312096914499219E-8</v>
      </c>
    </row>
    <row r="3275" spans="1:1">
      <c r="A3275" s="104">
        <f>Inland!H3278</f>
        <v>3.7139284785810865E-8</v>
      </c>
    </row>
    <row r="3276" spans="1:1">
      <c r="A3276" s="104">
        <f>Inland!H3279</f>
        <v>3.7619239148869886E-8</v>
      </c>
    </row>
    <row r="3277" spans="1:1">
      <c r="A3277" s="104">
        <f>Inland!H3280</f>
        <v>3.7797547199228737E-8</v>
      </c>
    </row>
    <row r="3278" spans="1:1">
      <c r="A3278" s="104">
        <f>Inland!H3281</f>
        <v>4.0913053053486482E-8</v>
      </c>
    </row>
    <row r="3279" spans="1:1">
      <c r="A3279" s="104">
        <f>Inland!H3282</f>
        <v>3.8477427701011827E-8</v>
      </c>
    </row>
    <row r="3280" spans="1:1">
      <c r="A3280" s="104">
        <f>Inland!H3283</f>
        <v>3.3317097531963287E-8</v>
      </c>
    </row>
    <row r="3281" spans="1:1">
      <c r="A3281" s="104">
        <f>Inland!H3284</f>
        <v>2.6388167882531272E-8</v>
      </c>
    </row>
    <row r="3282" spans="1:1">
      <c r="A3282" s="104">
        <f>Inland!H3285</f>
        <v>2.0068152984828618E-8</v>
      </c>
    </row>
    <row r="3283" spans="1:1">
      <c r="A3283" s="104">
        <f>Inland!H3286</f>
        <v>1.4818467438022162E-8</v>
      </c>
    </row>
    <row r="3284" spans="1:1">
      <c r="A3284" s="104">
        <f>Inland!H3287</f>
        <v>1.2370448214262131E-8</v>
      </c>
    </row>
    <row r="3285" spans="1:1">
      <c r="A3285" s="104">
        <f>Inland!H3288</f>
        <v>9.3864624517296676E-9</v>
      </c>
    </row>
    <row r="3286" spans="1:1">
      <c r="A3286" s="104">
        <f>Inland!H3289</f>
        <v>7.8801139170826114E-9</v>
      </c>
    </row>
    <row r="3287" spans="1:1">
      <c r="A3287" s="104">
        <f>Inland!H3290</f>
        <v>8.5456447850436598E-9</v>
      </c>
    </row>
    <row r="3288" spans="1:1">
      <c r="A3288" s="104">
        <f>Inland!H3291</f>
        <v>7.9445933902933403E-9</v>
      </c>
    </row>
    <row r="3289" spans="1:1">
      <c r="A3289" s="104">
        <f>Inland!H3292</f>
        <v>7.7744579919697085E-9</v>
      </c>
    </row>
    <row r="3290" spans="1:1">
      <c r="A3290" s="104">
        <f>Inland!H3293</f>
        <v>7.9400432318694649E-9</v>
      </c>
    </row>
    <row r="3291" spans="1:1">
      <c r="A3291" s="104">
        <f>Inland!H3294</f>
        <v>8.337458525782291E-9</v>
      </c>
    </row>
    <row r="3292" spans="1:1">
      <c r="A3292" s="104">
        <f>Inland!H3295</f>
        <v>7.8742206355698027E-9</v>
      </c>
    </row>
    <row r="3293" spans="1:1">
      <c r="A3293" s="104">
        <f>Inland!H3296</f>
        <v>8.7338460616478019E-9</v>
      </c>
    </row>
    <row r="3294" spans="1:1">
      <c r="A3294" s="104">
        <f>Inland!H3297</f>
        <v>9.3439967608137079E-9</v>
      </c>
    </row>
    <row r="3295" spans="1:1">
      <c r="A3295" s="104">
        <f>Inland!H3298</f>
        <v>7.4207562519025774E-9</v>
      </c>
    </row>
    <row r="3296" spans="1:1">
      <c r="A3296" s="104">
        <f>Inland!H3299</f>
        <v>9.9140414819494668E-9</v>
      </c>
    </row>
    <row r="3297" spans="1:1">
      <c r="A3297" s="104">
        <f>Inland!H3300</f>
        <v>1.2410818002636365E-8</v>
      </c>
    </row>
    <row r="3298" spans="1:1">
      <c r="A3298" s="104">
        <f>Inland!H3301</f>
        <v>1.7246062361911441E-8</v>
      </c>
    </row>
    <row r="3299" spans="1:1">
      <c r="A3299" s="104">
        <f>Inland!H3302</f>
        <v>1.6289492837521762E-8</v>
      </c>
    </row>
    <row r="3300" spans="1:1">
      <c r="A3300" s="104">
        <f>Inland!H3303</f>
        <v>2.0341567018124148E-8</v>
      </c>
    </row>
    <row r="3301" spans="1:1">
      <c r="A3301" s="104">
        <f>Inland!H3304</f>
        <v>2.4772370988915595E-8</v>
      </c>
    </row>
    <row r="3302" spans="1:1">
      <c r="A3302" s="104">
        <f>Inland!H3305</f>
        <v>2.6084979989199601E-8</v>
      </c>
    </row>
    <row r="3303" spans="1:1">
      <c r="A3303" s="104">
        <f>Inland!H3306</f>
        <v>2.7109913981288339E-8</v>
      </c>
    </row>
    <row r="3304" spans="1:1">
      <c r="A3304" s="104">
        <f>Inland!H3307</f>
        <v>2.8041279640638493E-8</v>
      </c>
    </row>
    <row r="3305" spans="1:1">
      <c r="A3305" s="104">
        <f>Inland!H3308</f>
        <v>2.7970922960911936E-8</v>
      </c>
    </row>
    <row r="3306" spans="1:1">
      <c r="A3306" s="104">
        <f>Inland!H3309</f>
        <v>2.2992505081187625E-8</v>
      </c>
    </row>
    <row r="3307" spans="1:1">
      <c r="A3307" s="104">
        <f>Inland!H3310</f>
        <v>1.4734535973332352E-8</v>
      </c>
    </row>
    <row r="3308" spans="1:1">
      <c r="A3308" s="104">
        <f>Inland!H3311</f>
        <v>1.3201638436497417E-8</v>
      </c>
    </row>
    <row r="3309" spans="1:1">
      <c r="A3309" s="104">
        <f>Inland!H3312</f>
        <v>1.088437087893691E-8</v>
      </c>
    </row>
    <row r="3310" spans="1:1">
      <c r="A3310" s="104">
        <f>Inland!H3313</f>
        <v>1.1132694950401144E-8</v>
      </c>
    </row>
    <row r="3311" spans="1:1">
      <c r="A3311" s="104">
        <f>Inland!H3314</f>
        <v>1.1411980685621737E-8</v>
      </c>
    </row>
    <row r="3312" spans="1:1">
      <c r="A3312" s="104">
        <f>Inland!H3315</f>
        <v>1.1056262536272609E-8</v>
      </c>
    </row>
    <row r="3313" spans="1:1">
      <c r="A3313" s="104">
        <f>Inland!H3316</f>
        <v>1.10281561425581E-8</v>
      </c>
    </row>
    <row r="3314" spans="1:1">
      <c r="A3314" s="104">
        <f>Inland!H3317</f>
        <v>1.2112794218523389E-8</v>
      </c>
    </row>
    <row r="3315" spans="1:1">
      <c r="A3315" s="104">
        <f>Inland!H3318</f>
        <v>1.1784793486222028E-8</v>
      </c>
    </row>
    <row r="3316" spans="1:1">
      <c r="A3316" s="104">
        <f>Inland!H3319</f>
        <v>1.0806112869252086E-8</v>
      </c>
    </row>
    <row r="3317" spans="1:1">
      <c r="A3317" s="104">
        <f>Inland!H3320</f>
        <v>1.0058838703553919E-8</v>
      </c>
    </row>
    <row r="3318" spans="1:1">
      <c r="A3318" s="104">
        <f>Inland!H3321</f>
        <v>9.0676704916261476E-9</v>
      </c>
    </row>
    <row r="3319" spans="1:1">
      <c r="A3319" s="104">
        <f>Inland!H3322</f>
        <v>8.3675476929503158E-9</v>
      </c>
    </row>
    <row r="3320" spans="1:1">
      <c r="A3320" s="104">
        <f>Inland!H3323</f>
        <v>9.0948799818067691E-9</v>
      </c>
    </row>
    <row r="3321" spans="1:1">
      <c r="A3321" s="104">
        <f>Inland!H3324</f>
        <v>1.2171793321055275E-8</v>
      </c>
    </row>
    <row r="3322" spans="1:1">
      <c r="A3322" s="104">
        <f>Inland!H3325</f>
        <v>1.3863938317466355E-8</v>
      </c>
    </row>
    <row r="3323" spans="1:1">
      <c r="A3323" s="104">
        <f>Inland!H3326</f>
        <v>1.5046056428247096E-8</v>
      </c>
    </row>
    <row r="3324" spans="1:1">
      <c r="A3324" s="104">
        <f>Inland!H3327</f>
        <v>1.6626540425320716E-8</v>
      </c>
    </row>
    <row r="3325" spans="1:1">
      <c r="A3325" s="104">
        <f>Inland!H3328</f>
        <v>1.6764144121496093E-8</v>
      </c>
    </row>
    <row r="3326" spans="1:1">
      <c r="A3326" s="104">
        <f>Inland!H3329</f>
        <v>1.7431049635705157E-8</v>
      </c>
    </row>
    <row r="3327" spans="1:1">
      <c r="A3327" s="104">
        <f>Inland!H3330</f>
        <v>1.9155478883303264E-8</v>
      </c>
    </row>
    <row r="3328" spans="1:1">
      <c r="A3328" s="104">
        <f>Inland!H3331</f>
        <v>1.9604117164161582E-8</v>
      </c>
    </row>
    <row r="3329" spans="1:1">
      <c r="A3329" s="104">
        <f>Inland!H3332</f>
        <v>1.9207542884674584E-8</v>
      </c>
    </row>
    <row r="3330" spans="1:1">
      <c r="A3330" s="104">
        <f>Inland!H3333</f>
        <v>1.900365280458996E-8</v>
      </c>
    </row>
    <row r="3331" spans="1:1">
      <c r="A3331" s="104">
        <f>Inland!H3334</f>
        <v>1.5776300095791937E-8</v>
      </c>
    </row>
    <row r="3332" spans="1:1">
      <c r="A3332" s="104">
        <f>Inland!H3335</f>
        <v>1.0426242183211851E-8</v>
      </c>
    </row>
    <row r="3333" spans="1:1">
      <c r="A3333" s="104">
        <f>Inland!H3336</f>
        <v>9.6992150533118984E-9</v>
      </c>
    </row>
    <row r="3334" spans="1:1">
      <c r="A3334" s="104">
        <f>Inland!H3337</f>
        <v>8.2126086668318258E-9</v>
      </c>
    </row>
    <row r="3335" spans="1:1">
      <c r="A3335" s="104">
        <f>Inland!H3338</f>
        <v>7.3784594312996252E-9</v>
      </c>
    </row>
    <row r="3336" spans="1:1">
      <c r="A3336" s="104">
        <f>Inland!H3339</f>
        <v>8.1908034392923535E-9</v>
      </c>
    </row>
    <row r="3337" spans="1:1">
      <c r="A3337" s="104">
        <f>Inland!H3340</f>
        <v>8.5565184272575952E-9</v>
      </c>
    </row>
    <row r="3338" spans="1:1">
      <c r="A3338" s="104">
        <f>Inland!H3341</f>
        <v>6.6711795639655616E-9</v>
      </c>
    </row>
    <row r="3339" spans="1:1">
      <c r="A3339" s="104">
        <f>Inland!H3342</f>
        <v>5.0986228066089303E-9</v>
      </c>
    </row>
    <row r="3340" spans="1:1">
      <c r="A3340" s="104">
        <f>Inland!H3343</f>
        <v>5.151688594690223E-9</v>
      </c>
    </row>
    <row r="3341" spans="1:1">
      <c r="A3341" s="104">
        <f>Inland!H3344</f>
        <v>5.8556065801136284E-9</v>
      </c>
    </row>
    <row r="3342" spans="1:1">
      <c r="A3342" s="104">
        <f>Inland!H3345</f>
        <v>6.8371006593827354E-9</v>
      </c>
    </row>
    <row r="3343" spans="1:1">
      <c r="A3343" s="104">
        <f>Inland!H3346</f>
        <v>7.1984091513877666E-9</v>
      </c>
    </row>
    <row r="3344" spans="1:1">
      <c r="A3344" s="104">
        <f>Inland!H3347</f>
        <v>6.2111327885337393E-9</v>
      </c>
    </row>
    <row r="3345" spans="1:1">
      <c r="A3345" s="104">
        <f>Inland!H3348</f>
        <v>5.5363076095297182E-9</v>
      </c>
    </row>
    <row r="3346" spans="1:1">
      <c r="A3346" s="104">
        <f>Inland!H3349</f>
        <v>5.8102355553415761E-9</v>
      </c>
    </row>
    <row r="3347" spans="1:1">
      <c r="A3347" s="104">
        <f>Inland!H3350</f>
        <v>1.0259314323541422E-8</v>
      </c>
    </row>
    <row r="3348" spans="1:1">
      <c r="A3348" s="104">
        <f>Inland!H3351</f>
        <v>1.1830057604636997E-8</v>
      </c>
    </row>
    <row r="3349" spans="1:1">
      <c r="A3349" s="104">
        <f>Inland!H3352</f>
        <v>1.3383156852969422E-8</v>
      </c>
    </row>
    <row r="3350" spans="1:1">
      <c r="A3350" s="104">
        <f>Inland!H3353</f>
        <v>1.8006332192302243E-8</v>
      </c>
    </row>
    <row r="3351" spans="1:1">
      <c r="A3351" s="104">
        <f>Inland!H3354</f>
        <v>2.5636281573789041E-8</v>
      </c>
    </row>
    <row r="3352" spans="1:1">
      <c r="A3352" s="104">
        <f>Inland!H3355</f>
        <v>2.2946572108440105E-8</v>
      </c>
    </row>
    <row r="3353" spans="1:1">
      <c r="A3353" s="104">
        <f>Inland!H3356</f>
        <v>1.6946437348332097E-8</v>
      </c>
    </row>
    <row r="3354" spans="1:1">
      <c r="A3354" s="104">
        <f>Inland!H3357</f>
        <v>1.2264453097331082E-8</v>
      </c>
    </row>
    <row r="3355" spans="1:1">
      <c r="A3355" s="104">
        <f>Inland!H3358</f>
        <v>6.9630121229655073E-9</v>
      </c>
    </row>
    <row r="3356" spans="1:1">
      <c r="A3356" s="104">
        <f>Inland!H3359</f>
        <v>4.5628027165216176E-9</v>
      </c>
    </row>
    <row r="3357" spans="1:1">
      <c r="A3357" s="104">
        <f>Inland!H3360</f>
        <v>4.4609898459649372E-9</v>
      </c>
    </row>
    <row r="3358" spans="1:1">
      <c r="A3358" s="104">
        <f>Inland!H3361</f>
        <v>5.0369881644861951E-9</v>
      </c>
    </row>
    <row r="3359" spans="1:1">
      <c r="A3359" s="104">
        <f>Inland!H3362</f>
        <v>6.2407893419235277E-9</v>
      </c>
    </row>
    <row r="3360" spans="1:1">
      <c r="A3360" s="104">
        <f>Inland!H3363</f>
        <v>6.0129722003255759E-9</v>
      </c>
    </row>
    <row r="3361" spans="1:1">
      <c r="A3361" s="104">
        <f>Inland!H3364</f>
        <v>6.2804066434627159E-9</v>
      </c>
    </row>
    <row r="3362" spans="1:1">
      <c r="A3362" s="104">
        <f>Inland!H3365</f>
        <v>5.708590710149159E-9</v>
      </c>
    </row>
    <row r="3363" spans="1:1">
      <c r="A3363" s="104">
        <f>Inland!H3366</f>
        <v>3.9789528251178127E-9</v>
      </c>
    </row>
    <row r="3364" spans="1:1">
      <c r="A3364" s="104">
        <f>Inland!H3367</f>
        <v>3.544500579780257E-9</v>
      </c>
    </row>
    <row r="3365" spans="1:1">
      <c r="A3365" s="104">
        <f>Inland!H3368</f>
        <v>3.7823428014565489E-9</v>
      </c>
    </row>
    <row r="3366" spans="1:1">
      <c r="A3366" s="104">
        <f>Inland!H3369</f>
        <v>3.6510075870241739E-9</v>
      </c>
    </row>
    <row r="3367" spans="1:1">
      <c r="A3367" s="104">
        <f>Inland!H3370</f>
        <v>4.1451204956119388E-9</v>
      </c>
    </row>
    <row r="3368" spans="1:1">
      <c r="A3368" s="104">
        <f>Inland!H3371</f>
        <v>3.6242657705499724E-9</v>
      </c>
    </row>
    <row r="3369" spans="1:1">
      <c r="A3369" s="104">
        <f>Inland!H3372</f>
        <v>3.8346864518208531E-9</v>
      </c>
    </row>
    <row r="3370" spans="1:1">
      <c r="A3370" s="104">
        <f>Inland!H3373</f>
        <v>4.5037072995598253E-9</v>
      </c>
    </row>
    <row r="3371" spans="1:1">
      <c r="A3371" s="104">
        <f>Inland!H3374</f>
        <v>4.4205066935373655E-9</v>
      </c>
    </row>
    <row r="3372" spans="1:1">
      <c r="A3372" s="104">
        <f>Inland!H3375</f>
        <v>5.0639393243103836E-9</v>
      </c>
    </row>
    <row r="3373" spans="1:1">
      <c r="A3373" s="104">
        <f>Inland!H3376</f>
        <v>5.0025737269956166E-9</v>
      </c>
    </row>
    <row r="3374" spans="1:1">
      <c r="A3374" s="104">
        <f>Inland!H3377</f>
        <v>4.3694655431849644E-9</v>
      </c>
    </row>
    <row r="3375" spans="1:1">
      <c r="A3375" s="104">
        <f>Inland!H3378</f>
        <v>5.4375153112667813E-9</v>
      </c>
    </row>
    <row r="3376" spans="1:1">
      <c r="A3376" s="104">
        <f>Inland!H3379</f>
        <v>7.5770258645601901E-9</v>
      </c>
    </row>
    <row r="3377" spans="1:1">
      <c r="A3377" s="104">
        <f>Inland!H3380</f>
        <v>8.0141104686334141E-9</v>
      </c>
    </row>
    <row r="3378" spans="1:1">
      <c r="A3378" s="104">
        <f>Inland!H3381</f>
        <v>7.5888725595254952E-9</v>
      </c>
    </row>
    <row r="3379" spans="1:1">
      <c r="A3379" s="104">
        <f>Inland!H3382</f>
        <v>5.5528717097183686E-9</v>
      </c>
    </row>
    <row r="3380" spans="1:1">
      <c r="A3380" s="104">
        <f>Inland!H3383</f>
        <v>6.5764697744379135E-9</v>
      </c>
    </row>
    <row r="3381" spans="1:1">
      <c r="A3381" s="104">
        <f>Inland!H3384</f>
        <v>7.7815139541840991E-9</v>
      </c>
    </row>
    <row r="3382" spans="1:1">
      <c r="A3382" s="104">
        <f>Inland!H3385</f>
        <v>1.0984411096648499E-8</v>
      </c>
    </row>
    <row r="3383" spans="1:1">
      <c r="A3383" s="104">
        <f>Inland!H3386</f>
        <v>1.1771964618890494E-8</v>
      </c>
    </row>
    <row r="3384" spans="1:1">
      <c r="A3384" s="104">
        <f>Inland!H3387</f>
        <v>1.1319018130585062E-8</v>
      </c>
    </row>
    <row r="3385" spans="1:1">
      <c r="A3385" s="104">
        <f>Inland!H3388</f>
        <v>1.112832421544621E-8</v>
      </c>
    </row>
    <row r="3386" spans="1:1">
      <c r="A3386" s="104">
        <f>Inland!H3389</f>
        <v>1.122879097887017E-8</v>
      </c>
    </row>
    <row r="3387" spans="1:1">
      <c r="A3387" s="104">
        <f>Inland!H3390</f>
        <v>1.198819219225525E-8</v>
      </c>
    </row>
    <row r="3388" spans="1:1">
      <c r="A3388" s="104">
        <f>Inland!H3391</f>
        <v>1.4651928587369091E-8</v>
      </c>
    </row>
    <row r="3389" spans="1:1">
      <c r="A3389" s="104">
        <f>Inland!H3392</f>
        <v>1.5139630449390352E-8</v>
      </c>
    </row>
    <row r="3390" spans="1:1">
      <c r="A3390" s="104">
        <f>Inland!H3393</f>
        <v>1.2176022471696965E-8</v>
      </c>
    </row>
    <row r="3391" spans="1:1">
      <c r="A3391" s="104">
        <f>Inland!H3394</f>
        <v>1.2062480799823567E-8</v>
      </c>
    </row>
    <row r="3392" spans="1:1">
      <c r="A3392" s="104">
        <f>Inland!H3395</f>
        <v>1.4426631960539715E-8</v>
      </c>
    </row>
    <row r="3393" spans="1:1">
      <c r="A3393" s="104">
        <f>Inland!H3396</f>
        <v>2.2025621349511347E-8</v>
      </c>
    </row>
    <row r="3394" spans="1:1">
      <c r="A3394" s="104">
        <f>Inland!H3397</f>
        <v>2.9102710751875528E-8</v>
      </c>
    </row>
    <row r="3395" spans="1:1">
      <c r="A3395" s="104">
        <f>Inland!H3398</f>
        <v>4.0258057481075371E-8</v>
      </c>
    </row>
    <row r="3396" spans="1:1">
      <c r="A3396" s="104">
        <f>Inland!H3399</f>
        <v>4.7982070829512959E-8</v>
      </c>
    </row>
    <row r="3397" spans="1:1">
      <c r="A3397" s="104">
        <f>Inland!H3400</f>
        <v>4.9520344648434816E-8</v>
      </c>
    </row>
    <row r="3398" spans="1:1">
      <c r="A3398" s="104">
        <f>Inland!H3401</f>
        <v>5.3770987510394861E-8</v>
      </c>
    </row>
    <row r="3399" spans="1:1">
      <c r="A3399" s="104">
        <f>Inland!H3402</f>
        <v>5.4964969861490797E-8</v>
      </c>
    </row>
    <row r="3400" spans="1:1">
      <c r="A3400" s="104">
        <f>Inland!H3403</f>
        <v>5.7015859146194588E-8</v>
      </c>
    </row>
    <row r="3401" spans="1:1">
      <c r="A3401" s="104">
        <f>Inland!H3404</f>
        <v>5.7369969761954176E-8</v>
      </c>
    </row>
    <row r="3402" spans="1:1">
      <c r="A3402" s="104">
        <f>Inland!H3405</f>
        <v>6.2494785766003955E-8</v>
      </c>
    </row>
    <row r="3403" spans="1:1">
      <c r="A3403" s="104">
        <f>Inland!H3406</f>
        <v>5.9243689354339532E-8</v>
      </c>
    </row>
    <row r="3404" spans="1:1">
      <c r="A3404" s="104">
        <f>Inland!H3407</f>
        <v>4.2145980191010535E-8</v>
      </c>
    </row>
    <row r="3405" spans="1:1">
      <c r="A3405" s="104">
        <f>Inland!H3408</f>
        <v>3.0927538541918613E-8</v>
      </c>
    </row>
    <row r="3406" spans="1:1">
      <c r="A3406" s="104">
        <f>Inland!H3409</f>
        <v>2.884109989275366E-8</v>
      </c>
    </row>
    <row r="3407" spans="1:1">
      <c r="A3407" s="104">
        <f>Inland!H3410</f>
        <v>2.8258776747208364E-8</v>
      </c>
    </row>
    <row r="3408" spans="1:1">
      <c r="A3408" s="104">
        <f>Inland!H3411</f>
        <v>2.8274981707943835E-8</v>
      </c>
    </row>
    <row r="3409" spans="1:1">
      <c r="A3409" s="104">
        <f>Inland!H3412</f>
        <v>2.3371744418488466E-8</v>
      </c>
    </row>
    <row r="3410" spans="1:1">
      <c r="A3410" s="104">
        <f>Inland!H3413</f>
        <v>2.2290751023060258E-8</v>
      </c>
    </row>
    <row r="3411" spans="1:1">
      <c r="A3411" s="104">
        <f>Inland!H3414</f>
        <v>1.8720681626835457E-8</v>
      </c>
    </row>
    <row r="3412" spans="1:1">
      <c r="A3412" s="104">
        <f>Inland!H3415</f>
        <v>1.7561500189712369E-8</v>
      </c>
    </row>
    <row r="3413" spans="1:1">
      <c r="A3413" s="104">
        <f>Inland!H3416</f>
        <v>1.7164987962585917E-8</v>
      </c>
    </row>
    <row r="3414" spans="1:1">
      <c r="A3414" s="104">
        <f>Inland!H3417</f>
        <v>1.6468653557129279E-8</v>
      </c>
    </row>
    <row r="3415" spans="1:1">
      <c r="A3415" s="104">
        <f>Inland!H3418</f>
        <v>2.1596992550734631E-8</v>
      </c>
    </row>
    <row r="3416" spans="1:1">
      <c r="A3416" s="104">
        <f>Inland!H3419</f>
        <v>2.7060553796723051E-8</v>
      </c>
    </row>
    <row r="3417" spans="1:1">
      <c r="A3417" s="104">
        <f>Inland!H3420</f>
        <v>3.2825213930552371E-8</v>
      </c>
    </row>
    <row r="3418" spans="1:1">
      <c r="A3418" s="104">
        <f>Inland!H3421</f>
        <v>3.9519056518272338E-8</v>
      </c>
    </row>
    <row r="3419" spans="1:1">
      <c r="A3419" s="104">
        <f>Inland!H3422</f>
        <v>4.538752396516038E-8</v>
      </c>
    </row>
    <row r="3420" spans="1:1">
      <c r="A3420" s="104">
        <f>Inland!H3423</f>
        <v>4.880678678781197E-8</v>
      </c>
    </row>
    <row r="3421" spans="1:1">
      <c r="A3421" s="104">
        <f>Inland!H3424</f>
        <v>4.7378312876155676E-8</v>
      </c>
    </row>
    <row r="3422" spans="1:1">
      <c r="A3422" s="104">
        <f>Inland!H3425</f>
        <v>4.5435892360373174E-8</v>
      </c>
    </row>
    <row r="3423" spans="1:1">
      <c r="A3423" s="104">
        <f>Inland!H3426</f>
        <v>4.6037556218976303E-8</v>
      </c>
    </row>
    <row r="3424" spans="1:1">
      <c r="A3424" s="104">
        <f>Inland!H3427</f>
        <v>4.0415379723237136E-8</v>
      </c>
    </row>
    <row r="3425" spans="1:1">
      <c r="A3425" s="104">
        <f>Inland!H3428</f>
        <v>4.0324947879437468E-8</v>
      </c>
    </row>
    <row r="3426" spans="1:1">
      <c r="A3426" s="104">
        <f>Inland!H3429</f>
        <v>3.4542213623083978E-8</v>
      </c>
    </row>
    <row r="3427" spans="1:1">
      <c r="A3427" s="104">
        <f>Inland!H3430</f>
        <v>2.6384869254211388E-8</v>
      </c>
    </row>
    <row r="3428" spans="1:1">
      <c r="A3428" s="104">
        <f>Inland!H3431</f>
        <v>2.4915807852677778E-8</v>
      </c>
    </row>
    <row r="3429" spans="1:1">
      <c r="A3429" s="104">
        <f>Inland!H3432</f>
        <v>2.5206591816597585E-8</v>
      </c>
    </row>
    <row r="3430" spans="1:1">
      <c r="A3430" s="104">
        <f>Inland!H3433</f>
        <v>2.6531237840247201E-8</v>
      </c>
    </row>
    <row r="3431" spans="1:1">
      <c r="A3431" s="104">
        <f>Inland!H3434</f>
        <v>3.5474877646609271E-8</v>
      </c>
    </row>
    <row r="3432" spans="1:1">
      <c r="A3432" s="104">
        <f>Inland!H3435</f>
        <v>3.877723849372229E-8</v>
      </c>
    </row>
    <row r="3433" spans="1:1">
      <c r="A3433" s="104">
        <f>Inland!H3436</f>
        <v>3.8223891548462436E-8</v>
      </c>
    </row>
    <row r="3434" spans="1:1">
      <c r="A3434" s="104">
        <f>Inland!H3437</f>
        <v>3.6273860208935029E-8</v>
      </c>
    </row>
    <row r="3435" spans="1:1">
      <c r="A3435" s="104">
        <f>Inland!H3438</f>
        <v>2.8746884117719324E-8</v>
      </c>
    </row>
    <row r="3436" spans="1:1">
      <c r="A3436" s="104">
        <f>Inland!H3439</f>
        <v>2.7256157042759692E-8</v>
      </c>
    </row>
    <row r="3437" spans="1:1">
      <c r="A3437" s="104">
        <f>Inland!H3440</f>
        <v>2.703492000606478E-8</v>
      </c>
    </row>
    <row r="3438" spans="1:1">
      <c r="A3438" s="104">
        <f>Inland!H3441</f>
        <v>3.0730360982252678E-8</v>
      </c>
    </row>
    <row r="3439" spans="1:1">
      <c r="A3439" s="104">
        <f>Inland!H3442</f>
        <v>3.8303171645632554E-8</v>
      </c>
    </row>
    <row r="3440" spans="1:1">
      <c r="A3440" s="104">
        <f>Inland!H3443</f>
        <v>4.310717989522638E-8</v>
      </c>
    </row>
    <row r="3441" spans="1:1">
      <c r="A3441" s="104">
        <f>Inland!H3444</f>
        <v>4.5485729757357845E-8</v>
      </c>
    </row>
    <row r="3442" spans="1:1">
      <c r="A3442" s="104">
        <f>Inland!H3445</f>
        <v>5.1303889944343264E-8</v>
      </c>
    </row>
    <row r="3443" spans="1:1">
      <c r="A3443" s="104">
        <f>Inland!H3446</f>
        <v>5.4206763922612755E-8</v>
      </c>
    </row>
    <row r="3444" spans="1:1">
      <c r="A3444" s="104">
        <f>Inland!H3447</f>
        <v>5.8182143300521738E-8</v>
      </c>
    </row>
    <row r="3445" spans="1:1">
      <c r="A3445" s="104">
        <f>Inland!H3448</f>
        <v>6.0825107826039561E-8</v>
      </c>
    </row>
    <row r="3446" spans="1:1">
      <c r="A3446" s="104">
        <f>Inland!H3449</f>
        <v>6.3326522708452661E-8</v>
      </c>
    </row>
    <row r="3447" spans="1:1">
      <c r="A3447" s="104">
        <f>Inland!H3450</f>
        <v>6.2486824948041486E-8</v>
      </c>
    </row>
    <row r="3448" spans="1:1">
      <c r="A3448" s="104">
        <f>Inland!H3451</f>
        <v>6.0936332208414558E-8</v>
      </c>
    </row>
    <row r="3449" spans="1:1">
      <c r="A3449" s="104">
        <f>Inland!H3452</f>
        <v>5.5287370005134882E-8</v>
      </c>
    </row>
    <row r="3450" spans="1:1">
      <c r="A3450" s="104">
        <f>Inland!H3453</f>
        <v>4.5688105445566835E-8</v>
      </c>
    </row>
    <row r="3451" spans="1:1">
      <c r="A3451" s="104">
        <f>Inland!H3454</f>
        <v>3.0503887606792963E-8</v>
      </c>
    </row>
    <row r="3452" spans="1:1">
      <c r="A3452" s="104">
        <f>Inland!H3455</f>
        <v>2.1156249254360379E-8</v>
      </c>
    </row>
    <row r="3453" spans="1:1">
      <c r="A3453" s="104">
        <f>Inland!H3456</f>
        <v>1.5759604009458549E-8</v>
      </c>
    </row>
    <row r="3454" spans="1:1">
      <c r="A3454" s="104">
        <f>Inland!H3457</f>
        <v>1.4165256240743597E-8</v>
      </c>
    </row>
    <row r="3455" spans="1:1">
      <c r="A3455" s="104">
        <f>Inland!H3458</f>
        <v>1.4101769413659166E-8</v>
      </c>
    </row>
    <row r="3456" spans="1:1">
      <c r="A3456" s="104">
        <f>Inland!H3459</f>
        <v>1.4286650064361099E-8</v>
      </c>
    </row>
    <row r="3457" spans="1:1">
      <c r="A3457" s="104">
        <f>Inland!H3460</f>
        <v>1.7797209093656742E-8</v>
      </c>
    </row>
    <row r="3458" spans="1:1">
      <c r="A3458" s="104">
        <f>Inland!H3461</f>
        <v>2.4739361662883577E-8</v>
      </c>
    </row>
    <row r="3459" spans="1:1">
      <c r="A3459" s="104">
        <f>Inland!H3462</f>
        <v>3.3455546528680464E-8</v>
      </c>
    </row>
    <row r="3460" spans="1:1">
      <c r="A3460" s="104">
        <f>Inland!H3463</f>
        <v>3.8082899441332907E-8</v>
      </c>
    </row>
    <row r="3461" spans="1:1">
      <c r="A3461" s="104">
        <f>Inland!H3464</f>
        <v>3.540770301150592E-8</v>
      </c>
    </row>
    <row r="3462" spans="1:1">
      <c r="A3462" s="104">
        <f>Inland!H3465</f>
        <v>3.2804059603414019E-8</v>
      </c>
    </row>
    <row r="3463" spans="1:1">
      <c r="A3463" s="104">
        <f>Inland!H3466</f>
        <v>2.4935712160514342E-8</v>
      </c>
    </row>
    <row r="3464" spans="1:1">
      <c r="A3464" s="104">
        <f>Inland!H3467</f>
        <v>1.991653558118266E-8</v>
      </c>
    </row>
    <row r="3465" spans="1:1">
      <c r="A3465" s="104">
        <f>Inland!H3468</f>
        <v>2.1932429193415661E-8</v>
      </c>
    </row>
    <row r="3466" spans="1:1">
      <c r="A3466" s="104">
        <f>Inland!H3469</f>
        <v>2.6390779693642931E-8</v>
      </c>
    </row>
    <row r="3467" spans="1:1">
      <c r="A3467" s="104">
        <f>Inland!H3470</f>
        <v>2.6485082638632605E-8</v>
      </c>
    </row>
    <row r="3468" spans="1:1">
      <c r="A3468" s="104">
        <f>Inland!H3471</f>
        <v>2.803723689366093E-8</v>
      </c>
    </row>
    <row r="3469" spans="1:1">
      <c r="A3469" s="104">
        <f>Inland!H3472</f>
        <v>2.2580976035978626E-8</v>
      </c>
    </row>
    <row r="3470" spans="1:1">
      <c r="A3470" s="104">
        <f>Inland!H3473</f>
        <v>2.2357029573898351E-8</v>
      </c>
    </row>
    <row r="3471" spans="1:1">
      <c r="A3471" s="104">
        <f>Inland!H3474</f>
        <v>1.8660378956217136E-8</v>
      </c>
    </row>
    <row r="3472" spans="1:1">
      <c r="A3472" s="104">
        <f>Inland!H3475</f>
        <v>1.6912325353719682E-8</v>
      </c>
    </row>
    <row r="3473" spans="1:1">
      <c r="A3473" s="104">
        <f>Inland!H3476</f>
        <v>1.5463053512313328E-8</v>
      </c>
    </row>
    <row r="3474" spans="1:1">
      <c r="A3474" s="104">
        <f>Inland!H3477</f>
        <v>1.3451944630075439E-8</v>
      </c>
    </row>
    <row r="3475" spans="1:1">
      <c r="A3475" s="104">
        <f>Inland!H3478</f>
        <v>8.1206061865127529E-9</v>
      </c>
    </row>
    <row r="3476" spans="1:1">
      <c r="A3476" s="104">
        <f>Inland!H3479</f>
        <v>6.05016812431242E-9</v>
      </c>
    </row>
    <row r="3477" spans="1:1">
      <c r="A3477" s="104">
        <f>Inland!H3480</f>
        <v>8.996734760627964E-9</v>
      </c>
    </row>
    <row r="3478" spans="1:1">
      <c r="A3478" s="104">
        <f>Inland!H3481</f>
        <v>1.4870428460067508E-8</v>
      </c>
    </row>
    <row r="3479" spans="1:1">
      <c r="A3479" s="104">
        <f>Inland!H3482</f>
        <v>1.8760828839413552E-8</v>
      </c>
    </row>
    <row r="3480" spans="1:1">
      <c r="A3480" s="104">
        <f>Inland!H3483</f>
        <v>2.1030095483806179E-8</v>
      </c>
    </row>
    <row r="3481" spans="1:1">
      <c r="A3481" s="104">
        <f>Inland!H3484</f>
        <v>2.5022712577377262E-8</v>
      </c>
    </row>
    <row r="3482" spans="1:1">
      <c r="A3482" s="104">
        <f>Inland!H3485</f>
        <v>2.4507454432802785E-8</v>
      </c>
    </row>
    <row r="3483" spans="1:1">
      <c r="A3483" s="104">
        <f>Inland!H3486</f>
        <v>2.3894244798383101E-8</v>
      </c>
    </row>
    <row r="3484" spans="1:1">
      <c r="A3484" s="104">
        <f>Inland!H3487</f>
        <v>2.5621619645003066E-8</v>
      </c>
    </row>
    <row r="3485" spans="1:1">
      <c r="A3485" s="104">
        <f>Inland!H3488</f>
        <v>2.5923627973772351E-8</v>
      </c>
    </row>
    <row r="3486" spans="1:1">
      <c r="A3486" s="104">
        <f>Inland!H3489</f>
        <v>2.9833166790513476E-8</v>
      </c>
    </row>
    <row r="3487" spans="1:1">
      <c r="A3487" s="104">
        <f>Inland!H3490</f>
        <v>3.4593070365848366E-8</v>
      </c>
    </row>
    <row r="3488" spans="1:1">
      <c r="A3488" s="104">
        <f>Inland!H3491</f>
        <v>3.3276688225832259E-8</v>
      </c>
    </row>
    <row r="3489" spans="1:1">
      <c r="A3489" s="104">
        <f>Inland!H3492</f>
        <v>5.3616237510168607E-8</v>
      </c>
    </row>
    <row r="3490" spans="1:1">
      <c r="A3490" s="104">
        <f>Inland!H3493</f>
        <v>6.4204178880041802E-8</v>
      </c>
    </row>
    <row r="3491" spans="1:1">
      <c r="A3491" s="104">
        <f>Inland!H3494</f>
        <v>7.1090590533688533E-8</v>
      </c>
    </row>
    <row r="3492" spans="1:1">
      <c r="A3492" s="104">
        <f>Inland!H3495</f>
        <v>8.0166607262420425E-8</v>
      </c>
    </row>
    <row r="3493" spans="1:1">
      <c r="A3493" s="104">
        <f>Inland!H3496</f>
        <v>8.8032851723837571E-8</v>
      </c>
    </row>
    <row r="3494" spans="1:1">
      <c r="A3494" s="104">
        <f>Inland!H3497</f>
        <v>8.9983088472565486E-8</v>
      </c>
    </row>
    <row r="3495" spans="1:1">
      <c r="A3495" s="104">
        <f>Inland!H3498</f>
        <v>8.8680944626339089E-8</v>
      </c>
    </row>
    <row r="3496" spans="1:1">
      <c r="A3496" s="104">
        <f>Inland!H3499</f>
        <v>8.8260750157820547E-8</v>
      </c>
    </row>
    <row r="3497" spans="1:1">
      <c r="A3497" s="104">
        <f>Inland!H3500</f>
        <v>8.8583169906772564E-8</v>
      </c>
    </row>
    <row r="3498" spans="1:1">
      <c r="A3498" s="104">
        <f>Inland!H3501</f>
        <v>8.9503946396840913E-8</v>
      </c>
    </row>
    <row r="3499" spans="1:1">
      <c r="A3499" s="104">
        <f>Inland!H3502</f>
        <v>8.3061761008703263E-8</v>
      </c>
    </row>
    <row r="3500" spans="1:1">
      <c r="A3500" s="104">
        <f>Inland!H3503</f>
        <v>7.2499807053321871E-8</v>
      </c>
    </row>
    <row r="3501" spans="1:1">
      <c r="A3501" s="104">
        <f>Inland!H3504</f>
        <v>6.8216826739509168E-8</v>
      </c>
    </row>
    <row r="3502" spans="1:1">
      <c r="A3502" s="104">
        <f>Inland!H3505</f>
        <v>6.275178250289902E-8</v>
      </c>
    </row>
    <row r="3503" spans="1:1">
      <c r="A3503" s="104">
        <f>Inland!H3506</f>
        <v>5.8298487007579281E-8</v>
      </c>
    </row>
    <row r="3504" spans="1:1">
      <c r="A3504" s="104">
        <f>Inland!H3507</f>
        <v>5.0583995234011864E-8</v>
      </c>
    </row>
    <row r="3505" spans="1:1">
      <c r="A3505" s="104">
        <f>Inland!H3508</f>
        <v>4.5388879725940655E-8</v>
      </c>
    </row>
    <row r="3506" spans="1:1">
      <c r="A3506" s="104">
        <f>Inland!H3509</f>
        <v>4.3630992330308928E-8</v>
      </c>
    </row>
    <row r="3507" spans="1:1">
      <c r="A3507" s="104">
        <f>Inland!H3510</f>
        <v>3.7156069389396383E-8</v>
      </c>
    </row>
    <row r="3508" spans="1:1">
      <c r="A3508" s="104">
        <f>Inland!H3511</f>
        <v>3.624002650456858E-8</v>
      </c>
    </row>
    <row r="3509" spans="1:1">
      <c r="A3509" s="104">
        <f>Inland!H3512</f>
        <v>3.4095046476199802E-8</v>
      </c>
    </row>
    <row r="3510" spans="1:1">
      <c r="A3510" s="104">
        <f>Inland!H3513</f>
        <v>3.441649366500121E-8</v>
      </c>
    </row>
    <row r="3511" spans="1:1">
      <c r="A3511" s="104">
        <f>Inland!H3514</f>
        <v>3.5973341398875392E-8</v>
      </c>
    </row>
    <row r="3512" spans="1:1">
      <c r="A3512" s="104">
        <f>Inland!H3515</f>
        <v>4.5514398728543898E-8</v>
      </c>
    </row>
    <row r="3513" spans="1:1">
      <c r="A3513" s="104">
        <f>Inland!H3516</f>
        <v>5.1750511143637013E-8</v>
      </c>
    </row>
    <row r="3514" spans="1:1">
      <c r="A3514" s="104">
        <f>Inland!H3517</f>
        <v>5.1821203771567235E-8</v>
      </c>
    </row>
    <row r="3515" spans="1:1">
      <c r="A3515" s="104">
        <f>Inland!H3518</f>
        <v>5.5320720237899433E-8</v>
      </c>
    </row>
    <row r="3516" spans="1:1">
      <c r="A3516" s="104">
        <f>Inland!H3519</f>
        <v>5.6306467704205002E-8</v>
      </c>
    </row>
    <row r="3517" spans="1:1">
      <c r="A3517" s="104">
        <f>Inland!H3520</f>
        <v>5.5103957626443814E-8</v>
      </c>
    </row>
    <row r="3518" spans="1:1">
      <c r="A3518" s="104">
        <f>Inland!H3521</f>
        <v>5.7772153584527916E-8</v>
      </c>
    </row>
    <row r="3519" spans="1:1">
      <c r="A3519" s="104">
        <f>Inland!H3522</f>
        <v>4.0325174725192924E-8</v>
      </c>
    </row>
    <row r="3520" spans="1:1">
      <c r="A3520" s="104">
        <f>Inland!H3523</f>
        <v>4.3065110533094649E-8</v>
      </c>
    </row>
    <row r="3521" spans="1:1">
      <c r="A3521" s="104">
        <f>Inland!H3524</f>
        <v>4.0334527720381598E-8</v>
      </c>
    </row>
    <row r="3522" spans="1:1">
      <c r="A3522" s="104">
        <f>Inland!H3525</f>
        <v>3.0988533356279449E-8</v>
      </c>
    </row>
    <row r="3523" spans="1:1">
      <c r="A3523" s="104">
        <f>Inland!H3526</f>
        <v>2.1258330132928666E-8</v>
      </c>
    </row>
    <row r="3524" spans="1:1">
      <c r="A3524" s="104">
        <f>Inland!H3527</f>
        <v>1.5785332327674122E-8</v>
      </c>
    </row>
    <row r="3525" spans="1:1">
      <c r="A3525" s="104">
        <f>Inland!H3528</f>
        <v>1.2479459309689221E-8</v>
      </c>
    </row>
    <row r="3526" spans="1:1">
      <c r="A3526" s="104">
        <f>Inland!H3529</f>
        <v>1.1393115512067953E-8</v>
      </c>
    </row>
    <row r="3527" spans="1:1">
      <c r="A3527" s="104">
        <f>Inland!H3530</f>
        <v>1.1418144961570047E-8</v>
      </c>
    </row>
    <row r="3528" spans="1:1">
      <c r="A3528" s="104">
        <f>Inland!H3531</f>
        <v>1.1668873641377045E-8</v>
      </c>
    </row>
    <row r="3529" spans="1:1">
      <c r="A3529" s="104">
        <f>Inland!H3532</f>
        <v>1.1730875937730442E-8</v>
      </c>
    </row>
    <row r="3530" spans="1:1">
      <c r="A3530" s="104">
        <f>Inland!H3533</f>
        <v>1.1112582457985838E-8</v>
      </c>
    </row>
    <row r="3531" spans="1:1">
      <c r="A3531" s="104">
        <f>Inland!H3534</f>
        <v>9.881652617740338E-9</v>
      </c>
    </row>
    <row r="3532" spans="1:1">
      <c r="A3532" s="104">
        <f>Inland!H3535</f>
        <v>1.0093502613627798E-8</v>
      </c>
    </row>
    <row r="3533" spans="1:1">
      <c r="A3533" s="104">
        <f>Inland!H3536</f>
        <v>1.1339357685514545E-8</v>
      </c>
    </row>
    <row r="3534" spans="1:1">
      <c r="A3534" s="104">
        <f>Inland!H3537</f>
        <v>1.1881552820872137E-8</v>
      </c>
    </row>
    <row r="3535" spans="1:1">
      <c r="A3535" s="104">
        <f>Inland!H3538</f>
        <v>1.466944120216845E-8</v>
      </c>
    </row>
    <row r="3536" spans="1:1">
      <c r="A3536" s="104">
        <f>Inland!H3539</f>
        <v>1.8702726473183356E-8</v>
      </c>
    </row>
    <row r="3537" spans="1:1">
      <c r="A3537" s="104">
        <f>Inland!H3540</f>
        <v>3.1632942671844489E-8</v>
      </c>
    </row>
    <row r="3538" spans="1:1">
      <c r="A3538" s="104">
        <f>Inland!H3541</f>
        <v>3.5750740683619947E-8</v>
      </c>
    </row>
    <row r="3539" spans="1:1">
      <c r="A3539" s="104">
        <f>Inland!H3542</f>
        <v>3.9917383107836386E-8</v>
      </c>
    </row>
    <row r="3540" spans="1:1">
      <c r="A3540" s="104">
        <f>Inland!H3543</f>
        <v>4.4168669227403075E-8</v>
      </c>
    </row>
    <row r="3541" spans="1:1">
      <c r="A3541" s="104">
        <f>Inland!H3544</f>
        <v>4.4226947217343085E-8</v>
      </c>
    </row>
    <row r="3542" spans="1:1">
      <c r="A3542" s="104">
        <f>Inland!H3545</f>
        <v>4.4098582246204521E-8</v>
      </c>
    </row>
    <row r="3543" spans="1:1">
      <c r="A3543" s="104">
        <f>Inland!H3546</f>
        <v>4.3098947474513099E-8</v>
      </c>
    </row>
    <row r="3544" spans="1:1">
      <c r="A3544" s="104">
        <f>Inland!H3547</f>
        <v>3.807685120803916E-8</v>
      </c>
    </row>
    <row r="3545" spans="1:1">
      <c r="A3545" s="104">
        <f>Inland!H3548</f>
        <v>3.4891512934172629E-8</v>
      </c>
    </row>
    <row r="3546" spans="1:1">
      <c r="A3546" s="104">
        <f>Inland!H3549</f>
        <v>3.6724224827109684E-8</v>
      </c>
    </row>
    <row r="3547" spans="1:1">
      <c r="A3547" s="104">
        <f>Inland!H3550</f>
        <v>3.3894743805172295E-8</v>
      </c>
    </row>
    <row r="3548" spans="1:1">
      <c r="A3548" s="104">
        <f>Inland!H3551</f>
        <v>2.9107807540555171E-8</v>
      </c>
    </row>
    <row r="3549" spans="1:1">
      <c r="A3549" s="104">
        <f>Inland!H3552</f>
        <v>2.6530146119078112E-8</v>
      </c>
    </row>
    <row r="3550" spans="1:1">
      <c r="A3550" s="104">
        <f>Inland!H3553</f>
        <v>2.6163606151440827E-8</v>
      </c>
    </row>
    <row r="3551" spans="1:1">
      <c r="A3551" s="104">
        <f>Inland!H3554</f>
        <v>2.8761411570988087E-8</v>
      </c>
    </row>
    <row r="3552" spans="1:1">
      <c r="A3552" s="104">
        <f>Inland!H3555</f>
        <v>3.067681315504868E-8</v>
      </c>
    </row>
    <row r="3553" spans="1:1">
      <c r="A3553" s="104">
        <f>Inland!H3556</f>
        <v>2.4967872573066948E-8</v>
      </c>
    </row>
    <row r="3554" spans="1:1">
      <c r="A3554" s="104">
        <f>Inland!H3557</f>
        <v>2.2048298031199568E-8</v>
      </c>
    </row>
    <row r="3555" spans="1:1">
      <c r="A3555" s="104">
        <f>Inland!H3558</f>
        <v>2.2844352420316385E-8</v>
      </c>
    </row>
    <row r="3556" spans="1:1">
      <c r="A3556" s="104">
        <f>Inland!H3559</f>
        <v>2.1990754596303419E-8</v>
      </c>
    </row>
    <row r="3557" spans="1:1">
      <c r="A3557" s="104">
        <f>Inland!H3560</f>
        <v>2.467770114119145E-8</v>
      </c>
    </row>
    <row r="3558" spans="1:1">
      <c r="A3558" s="104">
        <f>Inland!H3561</f>
        <v>3.1401770721892106E-8</v>
      </c>
    </row>
    <row r="3559" spans="1:1">
      <c r="A3559" s="104">
        <f>Inland!H3562</f>
        <v>3.2523088413855475E-8</v>
      </c>
    </row>
    <row r="3560" spans="1:1">
      <c r="A3560" s="104">
        <f>Inland!H3563</f>
        <v>3.4988475078916589E-8</v>
      </c>
    </row>
    <row r="3561" spans="1:1">
      <c r="A3561" s="104">
        <f>Inland!H3564</f>
        <v>4.4973219695058748E-8</v>
      </c>
    </row>
    <row r="3562" spans="1:1">
      <c r="A3562" s="104">
        <f>Inland!H3565</f>
        <v>5.445818646621865E-8</v>
      </c>
    </row>
    <row r="3563" spans="1:1">
      <c r="A3563" s="104">
        <f>Inland!H3566</f>
        <v>5.8835115016362153E-8</v>
      </c>
    </row>
    <row r="3564" spans="1:1">
      <c r="A3564" s="104">
        <f>Inland!H3567</f>
        <v>6.1212701234567783E-8</v>
      </c>
    </row>
    <row r="3565" spans="1:1">
      <c r="A3565" s="104">
        <f>Inland!H3568</f>
        <v>6.0861210232175105E-8</v>
      </c>
    </row>
    <row r="3566" spans="1:1">
      <c r="A3566" s="104">
        <f>Inland!H3569</f>
        <v>6.0231415835849824E-8</v>
      </c>
    </row>
    <row r="3567" spans="1:1">
      <c r="A3567" s="104">
        <f>Inland!H3570</f>
        <v>5.7094250002478268E-8</v>
      </c>
    </row>
    <row r="3568" spans="1:1">
      <c r="A3568" s="104">
        <f>Inland!H3571</f>
        <v>5.1507517037108151E-8</v>
      </c>
    </row>
    <row r="3569" spans="1:1">
      <c r="A3569" s="104">
        <f>Inland!H3572</f>
        <v>4.9290784383369797E-8</v>
      </c>
    </row>
    <row r="3570" spans="1:1">
      <c r="A3570" s="104">
        <f>Inland!H3573</f>
        <v>4.0090806097703354E-8</v>
      </c>
    </row>
    <row r="3571" spans="1:1">
      <c r="A3571" s="104">
        <f>Inland!H3574</f>
        <v>2.9735168903964942E-8</v>
      </c>
    </row>
    <row r="3572" spans="1:1">
      <c r="A3572" s="104">
        <f>Inland!H3575</f>
        <v>2.5224042082486945E-8</v>
      </c>
    </row>
    <row r="3573" spans="1:1">
      <c r="A3573" s="104">
        <f>Inland!H3576</f>
        <v>1.683120455002484E-8</v>
      </c>
    </row>
    <row r="3574" spans="1:1">
      <c r="A3574" s="104">
        <f>Inland!H3577</f>
        <v>1.4107669724452549E-8</v>
      </c>
    </row>
    <row r="3575" spans="1:1">
      <c r="A3575" s="104">
        <f>Inland!H3578</f>
        <v>1.2216677223166347E-8</v>
      </c>
    </row>
    <row r="3576" spans="1:1">
      <c r="A3576" s="104">
        <f>Inland!H3579</f>
        <v>1.122101151347239E-8</v>
      </c>
    </row>
    <row r="3577" spans="1:1">
      <c r="A3577" s="104">
        <f>Inland!H3580</f>
        <v>8.8153482888109959E-9</v>
      </c>
    </row>
    <row r="3578" spans="1:1">
      <c r="A3578" s="104">
        <f>Inland!H3581</f>
        <v>8.8206190542201318E-9</v>
      </c>
    </row>
    <row r="3579" spans="1:1">
      <c r="A3579" s="104">
        <f>Inland!H3582</f>
        <v>7.8133765528116501E-9</v>
      </c>
    </row>
    <row r="3580" spans="1:1">
      <c r="A3580" s="104">
        <f>Inland!H3583</f>
        <v>6.6246816242070577E-9</v>
      </c>
    </row>
    <row r="3581" spans="1:1">
      <c r="A3581" s="104">
        <f>Inland!H3584</f>
        <v>4.6697891101378962E-9</v>
      </c>
    </row>
    <row r="3582" spans="1:1">
      <c r="A3582" s="104">
        <f>Inland!H3585</f>
        <v>3.8976831454310062E-9</v>
      </c>
    </row>
    <row r="3583" spans="1:1">
      <c r="A3583" s="104">
        <f>Inland!H3586</f>
        <v>3.4414775380087941E-9</v>
      </c>
    </row>
    <row r="3584" spans="1:1">
      <c r="A3584" s="104">
        <f>Inland!H3587</f>
        <v>5.2148855828107119E-9</v>
      </c>
    </row>
    <row r="3585" spans="1:1">
      <c r="A3585" s="104">
        <f>Inland!H3588</f>
        <v>8.2263863073053839E-9</v>
      </c>
    </row>
    <row r="3586" spans="1:1">
      <c r="A3586" s="104">
        <f>Inland!H3589</f>
        <v>1.4281173338913549E-8</v>
      </c>
    </row>
    <row r="3587" spans="1:1">
      <c r="A3587" s="104">
        <f>Inland!H3590</f>
        <v>1.8910786117233844E-8</v>
      </c>
    </row>
    <row r="3588" spans="1:1">
      <c r="A3588" s="104">
        <f>Inland!H3591</f>
        <v>2.4416890512551946E-8</v>
      </c>
    </row>
    <row r="3589" spans="1:1">
      <c r="A3589" s="104">
        <f>Inland!H3592</f>
        <v>2.6511290755934681E-8</v>
      </c>
    </row>
    <row r="3590" spans="1:1">
      <c r="A3590" s="104">
        <f>Inland!H3593</f>
        <v>2.7205803412346742E-8</v>
      </c>
    </row>
    <row r="3591" spans="1:1">
      <c r="A3591" s="104">
        <f>Inland!H3594</f>
        <v>2.7375654977583815E-8</v>
      </c>
    </row>
    <row r="3592" spans="1:1">
      <c r="A3592" s="104">
        <f>Inland!H3595</f>
        <v>2.5817478096902001E-8</v>
      </c>
    </row>
    <row r="3593" spans="1:1">
      <c r="A3593" s="104">
        <f>Inland!H3596</f>
        <v>3.2621677832988551E-8</v>
      </c>
    </row>
    <row r="3594" spans="1:1">
      <c r="A3594" s="104">
        <f>Inland!H3597</f>
        <v>2.749914054636042E-8</v>
      </c>
    </row>
    <row r="3595" spans="1:1">
      <c r="A3595" s="104">
        <f>Inland!H3598</f>
        <v>2.2953761554426936E-8</v>
      </c>
    </row>
    <row r="3596" spans="1:1">
      <c r="A3596" s="104">
        <f>Inland!H3599</f>
        <v>2.1661178349383702E-8</v>
      </c>
    </row>
    <row r="3597" spans="1:1">
      <c r="A3597" s="104">
        <f>Inland!H3600</f>
        <v>2.2530657182803625E-8</v>
      </c>
    </row>
    <row r="3598" spans="1:1">
      <c r="A3598" s="104">
        <f>Inland!H3601</f>
        <v>2.6744383897410061E-8</v>
      </c>
    </row>
    <row r="3599" spans="1:1">
      <c r="A3599" s="104">
        <f>Inland!H3602</f>
        <v>2.8258570730347403E-8</v>
      </c>
    </row>
    <row r="3600" spans="1:1">
      <c r="A3600" s="104">
        <f>Inland!H3603</f>
        <v>3.0196045854640665E-8</v>
      </c>
    </row>
    <row r="3601" spans="1:1">
      <c r="A3601" s="104">
        <f>Inland!H3604</f>
        <v>2.9697770056503181E-8</v>
      </c>
    </row>
    <row r="3602" spans="1:1">
      <c r="A3602" s="104">
        <f>Inland!H3605</f>
        <v>2.4825185457850972E-8</v>
      </c>
    </row>
    <row r="3603" spans="1:1">
      <c r="A3603" s="104">
        <f>Inland!H3606</f>
        <v>2.5178048707069839E-8</v>
      </c>
    </row>
    <row r="3604" spans="1:1">
      <c r="A3604" s="104">
        <f>Inland!H3607</f>
        <v>2.2835532042306467E-8</v>
      </c>
    </row>
    <row r="3605" spans="1:1">
      <c r="A3605" s="104">
        <f>Inland!H3608</f>
        <v>2.1211938379060335E-8</v>
      </c>
    </row>
    <row r="3606" spans="1:1">
      <c r="A3606" s="104">
        <f>Inland!H3609</f>
        <v>2.3055068254695931E-8</v>
      </c>
    </row>
    <row r="3607" spans="1:1">
      <c r="A3607" s="104">
        <f>Inland!H3610</f>
        <v>2.3712126166804436E-8</v>
      </c>
    </row>
    <row r="3608" spans="1:1">
      <c r="A3608" s="104">
        <f>Inland!H3611</f>
        <v>1.3609048960575208E-8</v>
      </c>
    </row>
    <row r="3609" spans="1:1">
      <c r="A3609" s="104">
        <f>Inland!H3612</f>
        <v>8.4378466602817052E-9</v>
      </c>
    </row>
    <row r="3610" spans="1:1">
      <c r="A3610" s="104">
        <f>Inland!H3613</f>
        <v>9.3661325938014148E-9</v>
      </c>
    </row>
    <row r="3611" spans="1:1">
      <c r="A3611" s="104">
        <f>Inland!H3614</f>
        <v>1.3949159675779721E-8</v>
      </c>
    </row>
    <row r="3612" spans="1:1">
      <c r="A3612" s="104">
        <f>Inland!H3615</f>
        <v>1.7402899563201009E-8</v>
      </c>
    </row>
    <row r="3613" spans="1:1">
      <c r="A3613" s="104">
        <f>Inland!H3616</f>
        <v>3.9279119535438105E-8</v>
      </c>
    </row>
    <row r="3614" spans="1:1">
      <c r="A3614" s="104">
        <f>Inland!H3617</f>
        <v>3.9146558551614151E-8</v>
      </c>
    </row>
    <row r="3615" spans="1:1">
      <c r="A3615" s="104">
        <f>Inland!H3618</f>
        <v>4.6438735870483406E-8</v>
      </c>
    </row>
    <row r="3616" spans="1:1">
      <c r="A3616" s="104">
        <f>Inland!H3619</f>
        <v>5.0053145169772291E-8</v>
      </c>
    </row>
    <row r="3617" spans="1:1">
      <c r="A3617" s="104">
        <f>Inland!H3620</f>
        <v>4.5107111748848885E-8</v>
      </c>
    </row>
    <row r="3618" spans="1:1">
      <c r="A3618" s="104">
        <f>Inland!H3621</f>
        <v>4.2416917782531116E-8</v>
      </c>
    </row>
    <row r="3619" spans="1:1">
      <c r="A3619" s="104">
        <f>Inland!H3622</f>
        <v>3.4729615697534061E-8</v>
      </c>
    </row>
    <row r="3620" spans="1:1">
      <c r="A3620" s="104">
        <f>Inland!H3623</f>
        <v>2.5907530076774062E-8</v>
      </c>
    </row>
    <row r="3621" spans="1:1">
      <c r="A3621" s="104">
        <f>Inland!H3624</f>
        <v>2.2607582263071257E-8</v>
      </c>
    </row>
    <row r="3622" spans="1:1">
      <c r="A3622" s="104">
        <f>Inland!H3625</f>
        <v>2.5075869784377239E-8</v>
      </c>
    </row>
    <row r="3623" spans="1:1">
      <c r="A3623" s="104">
        <f>Inland!H3626</f>
        <v>2.603042394874132E-8</v>
      </c>
    </row>
    <row r="3624" spans="1:1">
      <c r="A3624" s="104">
        <f>Inland!H3627</f>
        <v>2.3679962225176693E-8</v>
      </c>
    </row>
    <row r="3625" spans="1:1">
      <c r="A3625" s="104">
        <f>Inland!H3628</f>
        <v>2.2469018405262775E-8</v>
      </c>
    </row>
    <row r="3626" spans="1:1">
      <c r="A3626" s="104">
        <f>Inland!H3629</f>
        <v>2.3773395412320648E-8</v>
      </c>
    </row>
    <row r="3627" spans="1:1">
      <c r="A3627" s="104">
        <f>Inland!H3630</f>
        <v>2.5049931348207076E-8</v>
      </c>
    </row>
    <row r="3628" spans="1:1">
      <c r="A3628" s="104">
        <f>Inland!H3631</f>
        <v>2.4576775535328535E-8</v>
      </c>
    </row>
    <row r="3629" spans="1:1">
      <c r="A3629" s="104">
        <f>Inland!H3632</f>
        <v>2.4020318355366236E-8</v>
      </c>
    </row>
    <row r="3630" spans="1:1">
      <c r="A3630" s="104">
        <f>Inland!H3633</f>
        <v>2.4415815877321547E-8</v>
      </c>
    </row>
    <row r="3631" spans="1:1">
      <c r="A3631" s="104">
        <f>Inland!H3634</f>
        <v>2.2330388952696145E-8</v>
      </c>
    </row>
    <row r="3632" spans="1:1">
      <c r="A3632" s="104">
        <f>Inland!H3635</f>
        <v>2.0404008924828967E-8</v>
      </c>
    </row>
    <row r="3633" spans="1:1">
      <c r="A3633" s="104">
        <f>Inland!H3636</f>
        <v>2.1428967391874776E-8</v>
      </c>
    </row>
    <row r="3634" spans="1:1">
      <c r="A3634" s="104">
        <f>Inland!H3637</f>
        <v>2.1023820602700529E-8</v>
      </c>
    </row>
    <row r="3635" spans="1:1">
      <c r="A3635" s="104">
        <f>Inland!H3638</f>
        <v>2.2907262787172459E-8</v>
      </c>
    </row>
    <row r="3636" spans="1:1">
      <c r="A3636" s="104">
        <f>Inland!H3639</f>
        <v>2.1251854673709804E-8</v>
      </c>
    </row>
    <row r="3637" spans="1:1">
      <c r="A3637" s="104">
        <f>Inland!H3640</f>
        <v>2.2101325928905373E-8</v>
      </c>
    </row>
    <row r="3638" spans="1:1">
      <c r="A3638" s="104">
        <f>Inland!H3641</f>
        <v>2.2781970337796139E-8</v>
      </c>
    </row>
    <row r="3639" spans="1:1">
      <c r="A3639" s="104">
        <f>Inland!H3642</f>
        <v>2.258012381828597E-8</v>
      </c>
    </row>
    <row r="3640" spans="1:1">
      <c r="A3640" s="104">
        <f>Inland!H3643</f>
        <v>2.2557341885652664E-8</v>
      </c>
    </row>
    <row r="3641" spans="1:1">
      <c r="A3641" s="104">
        <f>Inland!H3644</f>
        <v>2.1713401572793897E-8</v>
      </c>
    </row>
    <row r="3642" spans="1:1">
      <c r="A3642" s="104">
        <f>Inland!H3645</f>
        <v>1.5908457873566366E-8</v>
      </c>
    </row>
    <row r="3643" spans="1:1">
      <c r="A3643" s="104">
        <f>Inland!H3646</f>
        <v>1.1209773420075637E-8</v>
      </c>
    </row>
    <row r="3644" spans="1:1">
      <c r="A3644" s="104">
        <f>Inland!H3647</f>
        <v>8.6918608536234221E-9</v>
      </c>
    </row>
    <row r="3645" spans="1:1">
      <c r="A3645" s="104">
        <f>Inland!H3648</f>
        <v>1.0083845963306725E-8</v>
      </c>
    </row>
    <row r="3646" spans="1:1">
      <c r="A3646" s="104">
        <f>Inland!H3649</f>
        <v>1.1292266249597472E-8</v>
      </c>
    </row>
    <row r="3647" spans="1:1">
      <c r="A3647" s="104">
        <f>Inland!H3650</f>
        <v>1.1957814711403331E-8</v>
      </c>
    </row>
    <row r="3648" spans="1:1">
      <c r="A3648" s="104">
        <f>Inland!H3651</f>
        <v>1.159312214644804E-8</v>
      </c>
    </row>
    <row r="3649" spans="1:1">
      <c r="A3649" s="104">
        <f>Inland!H3652</f>
        <v>1.235001760776111E-8</v>
      </c>
    </row>
    <row r="3650" spans="1:1">
      <c r="A3650" s="104">
        <f>Inland!H3653</f>
        <v>1.2226418687713594E-8</v>
      </c>
    </row>
    <row r="3651" spans="1:1">
      <c r="A3651" s="104">
        <f>Inland!H3654</f>
        <v>1.1189967375787824E-8</v>
      </c>
    </row>
    <row r="3652" spans="1:1">
      <c r="A3652" s="104">
        <f>Inland!H3655</f>
        <v>9.7965774381237214E-9</v>
      </c>
    </row>
    <row r="3653" spans="1:1">
      <c r="A3653" s="104">
        <f>Inland!H3656</f>
        <v>9.0007022647606716E-9</v>
      </c>
    </row>
    <row r="3654" spans="1:1">
      <c r="A3654" s="104">
        <f>Inland!H3657</f>
        <v>1.0002182834613265E-8</v>
      </c>
    </row>
    <row r="3655" spans="1:1">
      <c r="A3655" s="104">
        <f>Inland!H3658</f>
        <v>8.8808381202516395E-9</v>
      </c>
    </row>
    <row r="3656" spans="1:1">
      <c r="A3656" s="104">
        <f>Inland!H3659</f>
        <v>8.4741214039305713E-9</v>
      </c>
    </row>
    <row r="3657" spans="1:1">
      <c r="A3657" s="104">
        <f>Inland!H3660</f>
        <v>1.0224738460035326E-8</v>
      </c>
    </row>
    <row r="3658" spans="1:1">
      <c r="A3658" s="104">
        <f>Inland!H3661</f>
        <v>1.2976463429540546E-8</v>
      </c>
    </row>
    <row r="3659" spans="1:1">
      <c r="A3659" s="104">
        <f>Inland!H3662</f>
        <v>1.3516701269102922E-8</v>
      </c>
    </row>
    <row r="3660" spans="1:1">
      <c r="A3660" s="104">
        <f>Inland!H3663</f>
        <v>1.3704608312529882E-8</v>
      </c>
    </row>
    <row r="3661" spans="1:1">
      <c r="A3661" s="104">
        <f>Inland!H3664</f>
        <v>1.7527616531275886E-8</v>
      </c>
    </row>
    <row r="3662" spans="1:1">
      <c r="A3662" s="104">
        <f>Inland!H3665</f>
        <v>1.8114942861960197E-8</v>
      </c>
    </row>
    <row r="3663" spans="1:1">
      <c r="A3663" s="104">
        <f>Inland!H3666</f>
        <v>1.9753002413412173E-8</v>
      </c>
    </row>
    <row r="3664" spans="1:1">
      <c r="A3664" s="104">
        <f>Inland!H3667</f>
        <v>2.3999230418107549E-8</v>
      </c>
    </row>
    <row r="3665" spans="1:1">
      <c r="A3665" s="104">
        <f>Inland!H3668</f>
        <v>2.3884389565638076E-8</v>
      </c>
    </row>
    <row r="3666" spans="1:1">
      <c r="A3666" s="104">
        <f>Inland!H3669</f>
        <v>2.4779610743210129E-8</v>
      </c>
    </row>
    <row r="3667" spans="1:1">
      <c r="A3667" s="104">
        <f>Inland!H3670</f>
        <v>2.6270763816320533E-8</v>
      </c>
    </row>
    <row r="3668" spans="1:1">
      <c r="A3668" s="104">
        <f>Inland!H3671</f>
        <v>2.1327054407075684E-8</v>
      </c>
    </row>
    <row r="3669" spans="1:1">
      <c r="A3669" s="104">
        <f>Inland!H3672</f>
        <v>2.0054516871987151E-8</v>
      </c>
    </row>
    <row r="3670" spans="1:1">
      <c r="A3670" s="104">
        <f>Inland!H3673</f>
        <v>2.2481264112479235E-8</v>
      </c>
    </row>
    <row r="3671" spans="1:1">
      <c r="A3671" s="104">
        <f>Inland!H3674</f>
        <v>2.3694435835799894E-8</v>
      </c>
    </row>
    <row r="3672" spans="1:1">
      <c r="A3672" s="104">
        <f>Inland!H3675</f>
        <v>2.0910401779080012E-8</v>
      </c>
    </row>
    <row r="3673" spans="1:1">
      <c r="A3673" s="104">
        <f>Inland!H3676</f>
        <v>1.7323926156265495E-8</v>
      </c>
    </row>
    <row r="3674" spans="1:1">
      <c r="A3674" s="104">
        <f>Inland!H3677</f>
        <v>1.771008748846284E-8</v>
      </c>
    </row>
    <row r="3675" spans="1:1">
      <c r="A3675" s="104">
        <f>Inland!H3678</f>
        <v>1.9232695006550506E-8</v>
      </c>
    </row>
    <row r="3676" spans="1:1">
      <c r="A3676" s="104">
        <f>Inland!H3679</f>
        <v>2.191862339910128E-8</v>
      </c>
    </row>
    <row r="3677" spans="1:1">
      <c r="A3677" s="104">
        <f>Inland!H3680</f>
        <v>2.2270211443380774E-8</v>
      </c>
    </row>
    <row r="3678" spans="1:1">
      <c r="A3678" s="104">
        <f>Inland!H3681</f>
        <v>2.321180087087825E-8</v>
      </c>
    </row>
    <row r="3679" spans="1:1">
      <c r="A3679" s="104">
        <f>Inland!H3682</f>
        <v>2.0432152627469893E-8</v>
      </c>
    </row>
    <row r="3680" spans="1:1">
      <c r="A3680" s="104">
        <f>Inland!H3683</f>
        <v>2.0939494126729802E-8</v>
      </c>
    </row>
    <row r="3681" spans="1:1">
      <c r="A3681" s="104">
        <f>Inland!H3684</f>
        <v>2.7965361978092365E-8</v>
      </c>
    </row>
    <row r="3682" spans="1:1">
      <c r="A3682" s="104">
        <f>Inland!H3685</f>
        <v>3.1143003152259652E-8</v>
      </c>
    </row>
    <row r="3683" spans="1:1">
      <c r="A3683" s="104">
        <f>Inland!H3686</f>
        <v>3.2603662440368753E-8</v>
      </c>
    </row>
    <row r="3684" spans="1:1">
      <c r="A3684" s="104">
        <f>Inland!H3687</f>
        <v>3.9113297721041475E-8</v>
      </c>
    </row>
    <row r="3685" spans="1:1">
      <c r="A3685" s="104">
        <f>Inland!H3688</f>
        <v>4.2246861104910622E-8</v>
      </c>
    </row>
    <row r="3686" spans="1:1">
      <c r="A3686" s="104">
        <f>Inland!H3689</f>
        <v>4.785530972726948E-8</v>
      </c>
    </row>
    <row r="3687" spans="1:1">
      <c r="A3687" s="104">
        <f>Inland!H3690</f>
        <v>4.995367593565026E-8</v>
      </c>
    </row>
    <row r="3688" spans="1:1">
      <c r="A3688" s="104">
        <f>Inland!H3691</f>
        <v>5.2411357779336324E-8</v>
      </c>
    </row>
    <row r="3689" spans="1:1">
      <c r="A3689" s="104">
        <f>Inland!H3692</f>
        <v>5.0698088083629776E-8</v>
      </c>
    </row>
    <row r="3690" spans="1:1">
      <c r="A3690" s="104">
        <f>Inland!H3693</f>
        <v>4.7953576436309521E-8</v>
      </c>
    </row>
    <row r="3691" spans="1:1">
      <c r="A3691" s="104">
        <f>Inland!H3694</f>
        <v>3.6585418503161401E-8</v>
      </c>
    </row>
    <row r="3692" spans="1:1">
      <c r="A3692" s="104">
        <f>Inland!H3695</f>
        <v>2.9738169739365235E-8</v>
      </c>
    </row>
    <row r="3693" spans="1:1">
      <c r="A3693" s="104">
        <f>Inland!H3696</f>
        <v>2.8715678064240769E-8</v>
      </c>
    </row>
    <row r="3694" spans="1:1">
      <c r="A3694" s="104">
        <f>Inland!H3697</f>
        <v>2.6630228910117146E-8</v>
      </c>
    </row>
    <row r="3695" spans="1:1">
      <c r="A3695" s="104">
        <f>Inland!H3698</f>
        <v>2.5525474301067056E-8</v>
      </c>
    </row>
    <row r="3696" spans="1:1">
      <c r="A3696" s="104">
        <f>Inland!H3699</f>
        <v>1.985042200921525E-8</v>
      </c>
    </row>
    <row r="3697" spans="1:1">
      <c r="A3697" s="104">
        <f>Inland!H3700</f>
        <v>1.9097491459067498E-8</v>
      </c>
    </row>
    <row r="3698" spans="1:1">
      <c r="A3698" s="104">
        <f>Inland!H3701</f>
        <v>1.8059933486331272E-8</v>
      </c>
    </row>
    <row r="3699" spans="1:1">
      <c r="A3699" s="104">
        <f>Inland!H3702</f>
        <v>1.6484890225953619E-8</v>
      </c>
    </row>
    <row r="3700" spans="1:1">
      <c r="A3700" s="104">
        <f>Inland!H3703</f>
        <v>1.6393305088894848E-8</v>
      </c>
    </row>
    <row r="3701" spans="1:1">
      <c r="A3701" s="104">
        <f>Inland!H3704</f>
        <v>1.7382360224077605E-8</v>
      </c>
    </row>
    <row r="3702" spans="1:1">
      <c r="A3702" s="104">
        <f>Inland!H3705</f>
        <v>1.5474001253796611E-8</v>
      </c>
    </row>
    <row r="3703" spans="1:1">
      <c r="A3703" s="104">
        <f>Inland!H3706</f>
        <v>1.4185014299678962E-8</v>
      </c>
    </row>
    <row r="3704" spans="1:1">
      <c r="A3704" s="104">
        <f>Inland!H3707</f>
        <v>1.2897099355178739E-8</v>
      </c>
    </row>
    <row r="3705" spans="1:1">
      <c r="A3705" s="104">
        <f>Inland!H3708</f>
        <v>1.4125656705488348E-8</v>
      </c>
    </row>
    <row r="3706" spans="1:1">
      <c r="A3706" s="104">
        <f>Inland!H3709</f>
        <v>2.4250800903507144E-8</v>
      </c>
    </row>
    <row r="3707" spans="1:1">
      <c r="A3707" s="104">
        <f>Inland!H3710</f>
        <v>2.9233191970139881E-8</v>
      </c>
    </row>
    <row r="3708" spans="1:1">
      <c r="A3708" s="104">
        <f>Inland!H3711</f>
        <v>3.0515447195528688E-8</v>
      </c>
    </row>
    <row r="3709" spans="1:1">
      <c r="A3709" s="104">
        <f>Inland!H3712</f>
        <v>3.1331872712069137E-8</v>
      </c>
    </row>
    <row r="3710" spans="1:1">
      <c r="A3710" s="104">
        <f>Inland!H3713</f>
        <v>3.2330787717633486E-8</v>
      </c>
    </row>
    <row r="3711" spans="1:1">
      <c r="A3711" s="104">
        <f>Inland!H3714</f>
        <v>3.0948749131984936E-8</v>
      </c>
    </row>
    <row r="3712" spans="1:1">
      <c r="A3712" s="104">
        <f>Inland!H3715</f>
        <v>3.4063220016119238E-8</v>
      </c>
    </row>
    <row r="3713" spans="1:1">
      <c r="A3713" s="104">
        <f>Inland!H3716</f>
        <v>3.4205963457032019E-8</v>
      </c>
    </row>
    <row r="3714" spans="1:1">
      <c r="A3714" s="104">
        <f>Inland!H3717</f>
        <v>3.9322130349983242E-8</v>
      </c>
    </row>
    <row r="3715" spans="1:1">
      <c r="A3715" s="104">
        <f>Inland!H3718</f>
        <v>3.9858622536438616E-8</v>
      </c>
    </row>
    <row r="3716" spans="1:1">
      <c r="A3716" s="104">
        <f>Inland!H3719</f>
        <v>3.6423456306354997E-8</v>
      </c>
    </row>
    <row r="3717" spans="1:1">
      <c r="A3717" s="104">
        <f>Inland!H3720</f>
        <v>3.7367754595305577E-8</v>
      </c>
    </row>
    <row r="3718" spans="1:1">
      <c r="A3718" s="104">
        <f>Inland!H3721</f>
        <v>3.3240939992985972E-8</v>
      </c>
    </row>
    <row r="3719" spans="1:1">
      <c r="A3719" s="104">
        <f>Inland!H3722</f>
        <v>3.2152426438078094E-8</v>
      </c>
    </row>
    <row r="3720" spans="1:1">
      <c r="A3720" s="104">
        <f>Inland!H3723</f>
        <v>2.6815799580081043E-8</v>
      </c>
    </row>
    <row r="3721" spans="1:1">
      <c r="A3721" s="104">
        <f>Inland!H3724</f>
        <v>2.3389790408025894E-8</v>
      </c>
    </row>
    <row r="3722" spans="1:1">
      <c r="A3722" s="104">
        <f>Inland!H3725</f>
        <v>2.5171187797627962E-8</v>
      </c>
    </row>
    <row r="3723" spans="1:1">
      <c r="A3723" s="104">
        <f>Inland!H3726</f>
        <v>2.2198575338698452E-8</v>
      </c>
    </row>
    <row r="3724" spans="1:1">
      <c r="A3724" s="104">
        <f>Inland!H3727</f>
        <v>2.1020739330490054E-8</v>
      </c>
    </row>
    <row r="3725" spans="1:1">
      <c r="A3725" s="104">
        <f>Inland!H3728</f>
        <v>2.2045456194989419E-8</v>
      </c>
    </row>
    <row r="3726" spans="1:1">
      <c r="A3726" s="104">
        <f>Inland!H3729</f>
        <v>1.9886898314424998E-8</v>
      </c>
    </row>
    <row r="3727" spans="1:1">
      <c r="A3727" s="104">
        <f>Inland!H3730</f>
        <v>1.6602759045668902E-8</v>
      </c>
    </row>
    <row r="3728" spans="1:1">
      <c r="A3728" s="104">
        <f>Inland!H3731</f>
        <v>1.4677199598043912E-8</v>
      </c>
    </row>
    <row r="3729" spans="1:1">
      <c r="A3729" s="104">
        <f>Inland!H3732</f>
        <v>1.6749110554401783E-8</v>
      </c>
    </row>
    <row r="3730" spans="1:1">
      <c r="A3730" s="104">
        <f>Inland!H3733</f>
        <v>1.9065398063854777E-8</v>
      </c>
    </row>
    <row r="3731" spans="1:1">
      <c r="A3731" s="104">
        <f>Inland!H3734</f>
        <v>2.4524094235197E-8</v>
      </c>
    </row>
    <row r="3732" spans="1:1">
      <c r="A3732" s="104">
        <f>Inland!H3735</f>
        <v>3.3862896046647378E-8</v>
      </c>
    </row>
    <row r="3733" spans="1:1">
      <c r="A3733" s="104">
        <f>Inland!H3736</f>
        <v>3.2839632658839223E-8</v>
      </c>
    </row>
    <row r="3734" spans="1:1">
      <c r="A3734" s="104">
        <f>Inland!H3737</f>
        <v>3.3517848726975352E-8</v>
      </c>
    </row>
    <row r="3735" spans="1:1">
      <c r="A3735" s="104">
        <f>Inland!H3738</f>
        <v>3.3451879218943219E-8</v>
      </c>
    </row>
    <row r="3736" spans="1:1">
      <c r="A3736" s="104">
        <f>Inland!H3739</f>
        <v>2.7163361342490155E-8</v>
      </c>
    </row>
    <row r="3737" spans="1:1">
      <c r="A3737" s="104">
        <f>Inland!H3740</f>
        <v>2.5339819117684722E-8</v>
      </c>
    </row>
    <row r="3738" spans="1:1">
      <c r="A3738" s="104">
        <f>Inland!H3741</f>
        <v>2.1743238206407409E-8</v>
      </c>
    </row>
    <row r="3739" spans="1:1">
      <c r="A3739" s="104">
        <f>Inland!H3742</f>
        <v>1.9921161291359179E-8</v>
      </c>
    </row>
    <row r="3740" spans="1:1">
      <c r="A3740" s="104">
        <f>Inland!H3743</f>
        <v>2.2511487599875138E-8</v>
      </c>
    </row>
    <row r="3741" spans="1:1">
      <c r="A3741" s="104">
        <f>Inland!H3744</f>
        <v>2.0255931704720785E-8</v>
      </c>
    </row>
    <row r="3742" spans="1:1">
      <c r="A3742" s="104">
        <f>Inland!H3745</f>
        <v>2.1411006411445573E-8</v>
      </c>
    </row>
    <row r="3743" spans="1:1">
      <c r="A3743" s="104">
        <f>Inland!H3746</f>
        <v>1.7810571090127934E-8</v>
      </c>
    </row>
    <row r="3744" spans="1:1">
      <c r="A3744" s="104">
        <f>Inland!H3747</f>
        <v>1.7281245990294654E-8</v>
      </c>
    </row>
    <row r="3745" spans="1:1">
      <c r="A3745" s="104">
        <f>Inland!H3748</f>
        <v>1.626957235849055E-8</v>
      </c>
    </row>
    <row r="3746" spans="1:1">
      <c r="A3746" s="104">
        <f>Inland!H3749</f>
        <v>1.3292665609766878E-8</v>
      </c>
    </row>
    <row r="3747" spans="1:1">
      <c r="A3747" s="104">
        <f>Inland!H3750</f>
        <v>1.2652126940608995E-8</v>
      </c>
    </row>
    <row r="3748" spans="1:1">
      <c r="A3748" s="104">
        <f>Inland!H3751</f>
        <v>1.4082873438581827E-8</v>
      </c>
    </row>
    <row r="3749" spans="1:1">
      <c r="A3749" s="104">
        <f>Inland!H3752</f>
        <v>1.3971163686164083E-8</v>
      </c>
    </row>
    <row r="3750" spans="1:1">
      <c r="A3750" s="104">
        <f>Inland!H3753</f>
        <v>1.3005655867911492E-8</v>
      </c>
    </row>
    <row r="3751" spans="1:1">
      <c r="A3751" s="104">
        <f>Inland!H3754</f>
        <v>1.4585117127533084E-8</v>
      </c>
    </row>
    <row r="3752" spans="1:1">
      <c r="A3752" s="104">
        <f>Inland!H3755</f>
        <v>1.5517495509837322E-8</v>
      </c>
    </row>
    <row r="3753" spans="1:1">
      <c r="A3753" s="104">
        <f>Inland!H3756</f>
        <v>1.6883436321250539E-8</v>
      </c>
    </row>
    <row r="3754" spans="1:1">
      <c r="A3754" s="104">
        <f>Inland!H3757</f>
        <v>1.6444545276082402E-8</v>
      </c>
    </row>
    <row r="3755" spans="1:1">
      <c r="A3755" s="104">
        <f>Inland!H3758</f>
        <v>1.651068805729643E-8</v>
      </c>
    </row>
    <row r="3756" spans="1:1">
      <c r="A3756" s="104">
        <f>Inland!H3759</f>
        <v>1.9510640698766437E-8</v>
      </c>
    </row>
    <row r="3757" spans="1:1">
      <c r="A3757" s="104">
        <f>Inland!H3760</f>
        <v>2.5016649418642711E-8</v>
      </c>
    </row>
    <row r="3758" spans="1:1">
      <c r="A3758" s="104">
        <f>Inland!H3761</f>
        <v>2.9024272933944873E-8</v>
      </c>
    </row>
    <row r="3759" spans="1:1">
      <c r="A3759" s="104">
        <f>Inland!H3762</f>
        <v>3.5344952384488796E-8</v>
      </c>
    </row>
    <row r="3760" spans="1:1">
      <c r="A3760" s="104">
        <f>Inland!H3763</f>
        <v>3.6220985938324407E-8</v>
      </c>
    </row>
    <row r="3761" spans="1:1">
      <c r="A3761" s="104">
        <f>Inland!H3764</f>
        <v>3.479711809505572E-8</v>
      </c>
    </row>
    <row r="3762" spans="1:1">
      <c r="A3762" s="104">
        <f>Inland!H3765</f>
        <v>3.1286017669324186E-8</v>
      </c>
    </row>
    <row r="3763" spans="1:1">
      <c r="A3763" s="104">
        <f>Inland!H3766</f>
        <v>3.0862625036169557E-8</v>
      </c>
    </row>
    <row r="3764" spans="1:1">
      <c r="A3764" s="104">
        <f>Inland!H3767</f>
        <v>2.4260932320012078E-8</v>
      </c>
    </row>
    <row r="3765" spans="1:1">
      <c r="A3765" s="104">
        <f>Inland!H3768</f>
        <v>1.9424701069234284E-8</v>
      </c>
    </row>
    <row r="3766" spans="1:1">
      <c r="A3766" s="104">
        <f>Inland!H3769</f>
        <v>2.1532804892912016E-8</v>
      </c>
    </row>
    <row r="3767" spans="1:1">
      <c r="A3767" s="104">
        <f>Inland!H3770</f>
        <v>1.9153240065348264E-8</v>
      </c>
    </row>
    <row r="3768" spans="1:1">
      <c r="A3768" s="104">
        <f>Inland!H3771</f>
        <v>1.4465217597588304E-8</v>
      </c>
    </row>
    <row r="3769" spans="1:1">
      <c r="A3769" s="104">
        <f>Inland!H3772</f>
        <v>1.3727276668339215E-8</v>
      </c>
    </row>
    <row r="3770" spans="1:1">
      <c r="A3770" s="104">
        <f>Inland!H3773</f>
        <v>1.2414162277991454E-8</v>
      </c>
    </row>
    <row r="3771" spans="1:1">
      <c r="A3771" s="104">
        <f>Inland!H3774</f>
        <v>1.3377862198806494E-8</v>
      </c>
    </row>
    <row r="3772" spans="1:1">
      <c r="A3772" s="104">
        <f>Inland!H3775</f>
        <v>1.1885211872244668E-8</v>
      </c>
    </row>
    <row r="3773" spans="1:1">
      <c r="A3773" s="104">
        <f>Inland!H3776</f>
        <v>1.1913243197294274E-8</v>
      </c>
    </row>
    <row r="3774" spans="1:1">
      <c r="A3774" s="104">
        <f>Inland!H3777</f>
        <v>1.0449646512365173E-8</v>
      </c>
    </row>
    <row r="3775" spans="1:1">
      <c r="A3775" s="104">
        <f>Inland!H3778</f>
        <v>8.6535601069670078E-9</v>
      </c>
    </row>
    <row r="3776" spans="1:1">
      <c r="A3776" s="104">
        <f>Inland!H3779</f>
        <v>1.0006545144017705E-8</v>
      </c>
    </row>
    <row r="3777" spans="1:1">
      <c r="A3777" s="104">
        <f>Inland!H3780</f>
        <v>9.8332357818844238E-9</v>
      </c>
    </row>
    <row r="3778" spans="1:1">
      <c r="A3778" s="104">
        <f>Inland!H3781</f>
        <v>8.824336079194614E-9</v>
      </c>
    </row>
    <row r="3779" spans="1:1">
      <c r="A3779" s="104">
        <f>Inland!H3782</f>
        <v>8.8364430493313207E-9</v>
      </c>
    </row>
    <row r="3780" spans="1:1">
      <c r="A3780" s="104">
        <f>Inland!H3783</f>
        <v>1.1925012847138378E-8</v>
      </c>
    </row>
    <row r="3781" spans="1:1">
      <c r="A3781" s="104">
        <f>Inland!H3784</f>
        <v>1.2278681043623627E-8</v>
      </c>
    </row>
    <row r="3782" spans="1:1">
      <c r="A3782" s="104">
        <f>Inland!H3785</f>
        <v>1.3568106664595285E-8</v>
      </c>
    </row>
    <row r="3783" spans="1:1">
      <c r="A3783" s="104">
        <f>Inland!H3786</f>
        <v>1.4266121180504644E-8</v>
      </c>
    </row>
    <row r="3784" spans="1:1">
      <c r="A3784" s="104">
        <f>Inland!H3787</f>
        <v>1.4973102256048644E-8</v>
      </c>
    </row>
    <row r="3785" spans="1:1">
      <c r="A3785" s="104">
        <f>Inland!H3788</f>
        <v>1.5083482392695411E-8</v>
      </c>
    </row>
    <row r="3786" spans="1:1">
      <c r="A3786" s="104">
        <f>Inland!H3789</f>
        <v>1.4692962121093962E-8</v>
      </c>
    </row>
    <row r="3787" spans="1:1">
      <c r="A3787" s="104">
        <f>Inland!H3790</f>
        <v>1.6834588312263149E-8</v>
      </c>
    </row>
    <row r="3788" spans="1:1">
      <c r="A3788" s="104">
        <f>Inland!H3791</f>
        <v>1.7874519516778423E-8</v>
      </c>
    </row>
    <row r="3789" spans="1:1">
      <c r="A3789" s="104">
        <f>Inland!H3792</f>
        <v>1.571456174191479E-8</v>
      </c>
    </row>
    <row r="3790" spans="1:1">
      <c r="A3790" s="104">
        <f>Inland!H3793</f>
        <v>1.6324267576002548E-8</v>
      </c>
    </row>
    <row r="3791" spans="1:1">
      <c r="A3791" s="104">
        <f>Inland!H3794</f>
        <v>1.630061729607799E-8</v>
      </c>
    </row>
    <row r="3792" spans="1:1">
      <c r="A3792" s="104">
        <f>Inland!H3795</f>
        <v>2.068772398624588E-8</v>
      </c>
    </row>
    <row r="3793" spans="1:1">
      <c r="A3793" s="104">
        <f>Inland!H3796</f>
        <v>1.657139871571342E-8</v>
      </c>
    </row>
    <row r="3794" spans="1:1">
      <c r="A3794" s="104">
        <f>Inland!H3797</f>
        <v>1.4662542697913791E-8</v>
      </c>
    </row>
    <row r="3795" spans="1:1">
      <c r="A3795" s="104">
        <f>Inland!H3798</f>
        <v>1.5516542732982855E-8</v>
      </c>
    </row>
    <row r="3796" spans="1:1">
      <c r="A3796" s="104">
        <f>Inland!H3799</f>
        <v>1.5270103174578215E-8</v>
      </c>
    </row>
    <row r="3797" spans="1:1">
      <c r="A3797" s="104">
        <f>Inland!H3800</f>
        <v>1.6006519106888707E-8</v>
      </c>
    </row>
    <row r="3798" spans="1:1">
      <c r="A3798" s="104">
        <f>Inland!H3801</f>
        <v>1.9229453744844562E-8</v>
      </c>
    </row>
    <row r="3799" spans="1:1">
      <c r="A3799" s="104">
        <f>Inland!H3802</f>
        <v>1.7407268851403486E-8</v>
      </c>
    </row>
    <row r="3800" spans="1:1">
      <c r="A3800" s="104">
        <f>Inland!H3803</f>
        <v>2.2794368974254537E-8</v>
      </c>
    </row>
    <row r="3801" spans="1:1">
      <c r="A3801" s="104">
        <f>Inland!H3804</f>
        <v>2.9985802866649778E-8</v>
      </c>
    </row>
    <row r="3802" spans="1:1">
      <c r="A3802" s="104">
        <f>Inland!H3805</f>
        <v>2.9752769211406762E-8</v>
      </c>
    </row>
    <row r="3803" spans="1:1">
      <c r="A3803" s="104">
        <f>Inland!H3806</f>
        <v>3.5435863898740265E-8</v>
      </c>
    </row>
    <row r="3804" spans="1:1">
      <c r="A3804" s="104">
        <f>Inland!H3807</f>
        <v>3.6353757563997035E-8</v>
      </c>
    </row>
    <row r="3805" spans="1:1">
      <c r="A3805" s="104">
        <f>Inland!H3808</f>
        <v>3.9585526854813748E-8</v>
      </c>
    </row>
    <row r="3806" spans="1:1">
      <c r="A3806" s="104">
        <f>Inland!H3809</f>
        <v>4.2719067952321252E-8</v>
      </c>
    </row>
    <row r="3807" spans="1:1">
      <c r="A3807" s="104">
        <f>Inland!H3810</f>
        <v>4.699664927046986E-8</v>
      </c>
    </row>
    <row r="3808" spans="1:1">
      <c r="A3808" s="104">
        <f>Inland!H3811</f>
        <v>5.1860699908395829E-8</v>
      </c>
    </row>
    <row r="3809" spans="1:1">
      <c r="A3809" s="104">
        <f>Inland!H3812</f>
        <v>5.6465056632303816E-8</v>
      </c>
    </row>
    <row r="3810" spans="1:1">
      <c r="A3810" s="104">
        <f>Inland!H3813</f>
        <v>5.4859897142721948E-8</v>
      </c>
    </row>
    <row r="3811" spans="1:1">
      <c r="A3811" s="104">
        <f>Inland!H3814</f>
        <v>4.7037313977614898E-8</v>
      </c>
    </row>
    <row r="3812" spans="1:1">
      <c r="A3812" s="104">
        <f>Inland!H3815</f>
        <v>3.6851718775471389E-8</v>
      </c>
    </row>
    <row r="3813" spans="1:1">
      <c r="A3813" s="104">
        <f>Inland!H3816</f>
        <v>2.6674408378154179E-8</v>
      </c>
    </row>
    <row r="3814" spans="1:1">
      <c r="A3814" s="104">
        <f>Inland!H3817</f>
        <v>2.5528857209846411E-8</v>
      </c>
    </row>
    <row r="3815" spans="1:1">
      <c r="A3815" s="104">
        <f>Inland!H3818</f>
        <v>2.5479600098856175E-8</v>
      </c>
    </row>
    <row r="3816" spans="1:1">
      <c r="A3816" s="104">
        <f>Inland!H3819</f>
        <v>2.6106164539799842E-8</v>
      </c>
    </row>
    <row r="3817" spans="1:1">
      <c r="A3817" s="104">
        <f>Inland!H3820</f>
        <v>2.5504610137431096E-8</v>
      </c>
    </row>
    <row r="3818" spans="1:1">
      <c r="A3818" s="104">
        <f>Inland!H3821</f>
        <v>3.0030056435864119E-8</v>
      </c>
    </row>
    <row r="3819" spans="1:1">
      <c r="A3819" s="104">
        <f>Inland!H3822</f>
        <v>3.9814351117747477E-8</v>
      </c>
    </row>
    <row r="3820" spans="1:1">
      <c r="A3820" s="104">
        <f>Inland!H3823</f>
        <v>4.1826227919154537E-8</v>
      </c>
    </row>
    <row r="3821" spans="1:1">
      <c r="A3821" s="104">
        <f>Inland!H3824</f>
        <v>4.5685792836764515E-8</v>
      </c>
    </row>
    <row r="3822" spans="1:1">
      <c r="A3822" s="104">
        <f>Inland!H3825</f>
        <v>4.64810428575031E-8</v>
      </c>
    </row>
    <row r="3823" spans="1:1">
      <c r="A3823" s="104">
        <f>Inland!H3826</f>
        <v>4.5998282995579501E-8</v>
      </c>
    </row>
    <row r="3824" spans="1:1">
      <c r="A3824" s="104">
        <f>Inland!H3827</f>
        <v>4.3571498196945159E-8</v>
      </c>
    </row>
    <row r="3825" spans="1:1">
      <c r="A3825" s="104">
        <f>Inland!H3828</f>
        <v>4.6336875543352362E-8</v>
      </c>
    </row>
    <row r="3826" spans="1:1">
      <c r="A3826" s="104">
        <f>Inland!H3829</f>
        <v>4.7115904869959706E-8</v>
      </c>
    </row>
    <row r="3827" spans="1:1">
      <c r="A3827" s="104">
        <f>Inland!H3830</f>
        <v>5.0849943628316229E-8</v>
      </c>
    </row>
    <row r="3828" spans="1:1">
      <c r="A3828" s="104">
        <f>Inland!H3831</f>
        <v>4.8772303515100027E-8</v>
      </c>
    </row>
    <row r="3829" spans="1:1">
      <c r="A3829" s="104">
        <f>Inland!H3832</f>
        <v>4.7214988264266351E-8</v>
      </c>
    </row>
    <row r="3830" spans="1:1">
      <c r="A3830" s="104">
        <f>Inland!H3833</f>
        <v>4.8838834706562292E-8</v>
      </c>
    </row>
    <row r="3831" spans="1:1">
      <c r="A3831" s="104">
        <f>Inland!H3834</f>
        <v>4.4083621566325919E-8</v>
      </c>
    </row>
    <row r="3832" spans="1:1">
      <c r="A3832" s="104">
        <f>Inland!H3835</f>
        <v>3.5429638575032706E-8</v>
      </c>
    </row>
    <row r="3833" spans="1:1">
      <c r="A3833" s="104">
        <f>Inland!H3836</f>
        <v>3.0780811186081001E-8</v>
      </c>
    </row>
    <row r="3834" spans="1:1">
      <c r="A3834" s="104">
        <f>Inland!H3837</f>
        <v>2.2003842512864238E-8</v>
      </c>
    </row>
    <row r="3835" spans="1:1">
      <c r="A3835" s="104">
        <f>Inland!H3838</f>
        <v>1.5584108205443481E-8</v>
      </c>
    </row>
    <row r="3836" spans="1:1">
      <c r="A3836" s="104">
        <f>Inland!H3839</f>
        <v>1.1790762051977978E-8</v>
      </c>
    </row>
    <row r="3837" spans="1:1">
      <c r="A3837" s="104">
        <f>Inland!H3840</f>
        <v>1.1174953974936347E-8</v>
      </c>
    </row>
    <row r="3838" spans="1:1">
      <c r="A3838" s="104">
        <f>Inland!H3841</f>
        <v>1.1921181664871641E-8</v>
      </c>
    </row>
    <row r="3839" spans="1:1">
      <c r="A3839" s="104">
        <f>Inland!H3842</f>
        <v>1.4258930690941062E-8</v>
      </c>
    </row>
    <row r="3840" spans="1:1">
      <c r="A3840" s="104">
        <f>Inland!H3843</f>
        <v>1.6118305115934263E-8</v>
      </c>
    </row>
    <row r="3841" spans="1:1">
      <c r="A3841" s="104">
        <f>Inland!H3844</f>
        <v>1.4963345629654217E-8</v>
      </c>
    </row>
    <row r="3842" spans="1:1">
      <c r="A3842" s="104">
        <f>Inland!H3845</f>
        <v>1.5317953236687098E-8</v>
      </c>
    </row>
    <row r="3843" spans="1:1">
      <c r="A3843" s="104">
        <f>Inland!H3846</f>
        <v>1.5226312678959691E-8</v>
      </c>
    </row>
    <row r="3844" spans="1:1">
      <c r="A3844" s="104">
        <f>Inland!H3847</f>
        <v>1.3019853992786179E-8</v>
      </c>
    </row>
    <row r="3845" spans="1:1">
      <c r="A3845" s="104">
        <f>Inland!H3848</f>
        <v>1.1951855868652889E-8</v>
      </c>
    </row>
    <row r="3846" spans="1:1">
      <c r="A3846" s="104">
        <f>Inland!H3849</f>
        <v>1.1675995205314892E-8</v>
      </c>
    </row>
    <row r="3847" spans="1:1">
      <c r="A3847" s="104">
        <f>Inland!H3850</f>
        <v>1.1546582211908937E-8</v>
      </c>
    </row>
    <row r="3848" spans="1:1">
      <c r="A3848" s="104">
        <f>Inland!H3851</f>
        <v>1.0580076126409462E-8</v>
      </c>
    </row>
    <row r="3849" spans="1:1">
      <c r="A3849" s="104">
        <f>Inland!H3852</f>
        <v>1.1742754207920197E-8</v>
      </c>
    </row>
    <row r="3850" spans="1:1">
      <c r="A3850" s="104">
        <f>Inland!H3853</f>
        <v>1.3909544978999369E-8</v>
      </c>
    </row>
    <row r="3851" spans="1:1">
      <c r="A3851" s="104">
        <f>Inland!H3854</f>
        <v>1.6092741682560454E-8</v>
      </c>
    </row>
    <row r="3852" spans="1:1">
      <c r="A3852" s="104">
        <f>Inland!H3855</f>
        <v>1.7507204517420609E-8</v>
      </c>
    </row>
    <row r="3853" spans="1:1">
      <c r="A3853" s="104">
        <f>Inland!H3856</f>
        <v>1.4759459828871021E-8</v>
      </c>
    </row>
    <row r="3854" spans="1:1">
      <c r="A3854" s="104">
        <f>Inland!H3857</f>
        <v>1.3978462766419125E-8</v>
      </c>
    </row>
    <row r="3855" spans="1:1">
      <c r="A3855" s="104">
        <f>Inland!H3858</f>
        <v>1.3854277545614165E-8</v>
      </c>
    </row>
    <row r="3856" spans="1:1">
      <c r="A3856" s="104">
        <f>Inland!H3859</f>
        <v>1.3603107584752382E-8</v>
      </c>
    </row>
    <row r="3857" spans="1:1">
      <c r="A3857" s="104">
        <f>Inland!H3860</f>
        <v>1.6681384177879916E-8</v>
      </c>
    </row>
    <row r="3858" spans="1:1">
      <c r="A3858" s="104">
        <f>Inland!H3861</f>
        <v>1.1597840511177041E-8</v>
      </c>
    </row>
    <row r="3859" spans="1:1">
      <c r="A3859" s="104">
        <f>Inland!H3862</f>
        <v>1.0603557216621733E-8</v>
      </c>
    </row>
    <row r="3860" spans="1:1">
      <c r="A3860" s="104">
        <f>Inland!H3863</f>
        <v>3.7697811250966868E-9</v>
      </c>
    </row>
    <row r="3861" spans="1:1">
      <c r="A3861" s="104">
        <f>Inland!H3864</f>
        <v>5.4440767523458101E-9</v>
      </c>
    </row>
    <row r="3862" spans="1:1">
      <c r="A3862" s="104">
        <f>Inland!H3865</f>
        <v>5.6253824284939222E-9</v>
      </c>
    </row>
    <row r="3863" spans="1:1">
      <c r="A3863" s="104">
        <f>Inland!H3866</f>
        <v>5.6575031453687561E-9</v>
      </c>
    </row>
    <row r="3864" spans="1:1">
      <c r="A3864" s="104">
        <f>Inland!H3867</f>
        <v>7.1625239392637563E-9</v>
      </c>
    </row>
    <row r="3865" spans="1:1">
      <c r="A3865" s="104">
        <f>Inland!H3868</f>
        <v>6.3290261721458816E-9</v>
      </c>
    </row>
    <row r="3866" spans="1:1">
      <c r="A3866" s="104">
        <f>Inland!H3869</f>
        <v>6.8432572371078332E-9</v>
      </c>
    </row>
    <row r="3867" spans="1:1">
      <c r="A3867" s="104">
        <f>Inland!H3870</f>
        <v>9.0292117522960563E-9</v>
      </c>
    </row>
    <row r="3868" spans="1:1">
      <c r="A3868" s="104">
        <f>Inland!H3871</f>
        <v>9.5899961002972645E-9</v>
      </c>
    </row>
    <row r="3869" spans="1:1">
      <c r="A3869" s="104">
        <f>Inland!H3872</f>
        <v>9.5735731135632638E-9</v>
      </c>
    </row>
    <row r="3870" spans="1:1">
      <c r="A3870" s="104">
        <f>Inland!H3873</f>
        <v>1.1401830418559396E-8</v>
      </c>
    </row>
    <row r="3871" spans="1:1">
      <c r="A3871" s="104">
        <f>Inland!H3874</f>
        <v>1.2140075196921233E-8</v>
      </c>
    </row>
    <row r="3872" spans="1:1">
      <c r="A3872" s="104">
        <f>Inland!H3875</f>
        <v>1.2811005369670781E-8</v>
      </c>
    </row>
    <row r="3873" spans="1:1">
      <c r="A3873" s="104">
        <f>Inland!H3876</f>
        <v>1.8417958722105345E-8</v>
      </c>
    </row>
    <row r="3874" spans="1:1">
      <c r="A3874" s="104">
        <f>Inland!H3877</f>
        <v>1.6841489366584222E-8</v>
      </c>
    </row>
    <row r="3875" spans="1:1">
      <c r="A3875" s="104">
        <f>Inland!H3878</f>
        <v>1.64005804091009E-8</v>
      </c>
    </row>
    <row r="3876" spans="1:1">
      <c r="A3876" s="104">
        <f>Inland!H3879</f>
        <v>1.9512516687889937E-8</v>
      </c>
    </row>
    <row r="3877" spans="1:1">
      <c r="A3877" s="104">
        <f>Inland!H3880</f>
        <v>2.0143767418273591E-8</v>
      </c>
    </row>
    <row r="3878" spans="1:1">
      <c r="A3878" s="104">
        <f>Inland!H3881</f>
        <v>2.377337003002204E-8</v>
      </c>
    </row>
    <row r="3879" spans="1:1">
      <c r="A3879" s="104">
        <f>Inland!H3882</f>
        <v>2.3967084411294409E-8</v>
      </c>
    </row>
    <row r="3880" spans="1:1">
      <c r="A3880" s="104">
        <f>Inland!H3883</f>
        <v>2.0776449207793783E-8</v>
      </c>
    </row>
    <row r="3881" spans="1:1">
      <c r="A3881" s="104">
        <f>Inland!H3884</f>
        <v>1.7007775984576229E-8</v>
      </c>
    </row>
    <row r="3882" spans="1:1">
      <c r="A3882" s="104">
        <f>Inland!H3885</f>
        <v>1.5370126243243439E-8</v>
      </c>
    </row>
    <row r="3883" spans="1:1">
      <c r="A3883" s="104">
        <f>Inland!H3886</f>
        <v>8.7732146137566166E-9</v>
      </c>
    </row>
    <row r="3884" spans="1:1">
      <c r="A3884" s="104">
        <f>Inland!H3887</f>
        <v>4.2600716407086113E-9</v>
      </c>
    </row>
    <row r="3885" spans="1:1">
      <c r="A3885" s="104">
        <f>Inland!H3888</f>
        <v>5.0124922265178886E-9</v>
      </c>
    </row>
    <row r="3886" spans="1:1">
      <c r="A3886" s="104">
        <f>Inland!H3889</f>
        <v>5.6544327259143339E-9</v>
      </c>
    </row>
    <row r="3887" spans="1:1">
      <c r="A3887" s="104">
        <f>Inland!H3890</f>
        <v>7.1355102023320905E-9</v>
      </c>
    </row>
    <row r="3888" spans="1:1">
      <c r="A3888" s="104">
        <f>Inland!H3891</f>
        <v>7.2861726078074934E-9</v>
      </c>
    </row>
    <row r="3889" spans="1:1">
      <c r="A3889" s="104">
        <f>Inland!H3892</f>
        <v>7.8460798823898842E-9</v>
      </c>
    </row>
    <row r="3890" spans="1:1">
      <c r="A3890" s="104">
        <f>Inland!H3893</f>
        <v>8.3868620193870836E-9</v>
      </c>
    </row>
    <row r="3891" spans="1:1">
      <c r="A3891" s="104">
        <f>Inland!H3894</f>
        <v>7.9433810756823188E-9</v>
      </c>
    </row>
    <row r="3892" spans="1:1">
      <c r="A3892" s="104">
        <f>Inland!H3895</f>
        <v>8.1004338144737804E-9</v>
      </c>
    </row>
    <row r="3893" spans="1:1">
      <c r="A3893" s="104">
        <f>Inland!H3896</f>
        <v>9.2285690439838064E-9</v>
      </c>
    </row>
    <row r="3894" spans="1:1">
      <c r="A3894" s="104">
        <f>Inland!H3897</f>
        <v>9.4100541953256457E-9</v>
      </c>
    </row>
    <row r="3895" spans="1:1">
      <c r="A3895" s="104">
        <f>Inland!H3898</f>
        <v>1.1019815803526772E-8</v>
      </c>
    </row>
    <row r="3896" spans="1:1">
      <c r="A3896" s="104">
        <f>Inland!H3899</f>
        <v>1.3841414167676415E-8</v>
      </c>
    </row>
    <row r="3897" spans="1:1">
      <c r="A3897" s="104">
        <f>Inland!H3900</f>
        <v>1.4925023911279517E-8</v>
      </c>
    </row>
    <row r="3898" spans="1:1">
      <c r="A3898" s="104">
        <f>Inland!H3901</f>
        <v>1.9060790331420279E-8</v>
      </c>
    </row>
    <row r="3899" spans="1:1">
      <c r="A3899" s="104">
        <f>Inland!H3902</f>
        <v>1.6785733357594099E-8</v>
      </c>
    </row>
    <row r="3900" spans="1:1">
      <c r="A3900" s="104">
        <f>Inland!H3903</f>
        <v>1.6484060537360484E-8</v>
      </c>
    </row>
    <row r="3901" spans="1:1">
      <c r="A3901" s="104">
        <f>Inland!H3904</f>
        <v>1.6455828354324265E-8</v>
      </c>
    </row>
    <row r="3902" spans="1:1">
      <c r="A3902" s="104">
        <f>Inland!H3905</f>
        <v>1.8990143025469092E-8</v>
      </c>
    </row>
    <row r="3903" spans="1:1">
      <c r="A3903" s="104">
        <f>Inland!H3906</f>
        <v>1.8142284609263082E-8</v>
      </c>
    </row>
    <row r="3904" spans="1:1">
      <c r="A3904" s="104">
        <f>Inland!H3907</f>
        <v>1.444606572392813E-8</v>
      </c>
    </row>
    <row r="3905" spans="1:1">
      <c r="A3905" s="104">
        <f>Inland!H3908</f>
        <v>1.2215508262411997E-8</v>
      </c>
    </row>
    <row r="3906" spans="1:1">
      <c r="A3906" s="104">
        <f>Inland!H3909</f>
        <v>1.0418534995960739E-8</v>
      </c>
    </row>
    <row r="3907" spans="1:1">
      <c r="A3907" s="104">
        <f>Inland!H3910</f>
        <v>9.0520966158098815E-9</v>
      </c>
    </row>
    <row r="3908" spans="1:1">
      <c r="A3908" s="104">
        <f>Inland!H3911</f>
        <v>8.337738109896484E-9</v>
      </c>
    </row>
    <row r="3909" spans="1:1">
      <c r="A3909" s="104">
        <f>Inland!H3912</f>
        <v>7.0457764820881224E-9</v>
      </c>
    </row>
    <row r="3910" spans="1:1">
      <c r="A3910" s="104">
        <f>Inland!H3913</f>
        <v>8.4309018759899508E-9</v>
      </c>
    </row>
    <row r="3911" spans="1:1">
      <c r="A3911" s="104">
        <f>Inland!H3914</f>
        <v>1.1001961142520029E-8</v>
      </c>
    </row>
    <row r="3912" spans="1:1">
      <c r="A3912" s="104">
        <f>Inland!H3915</f>
        <v>1.3132120506728243E-8</v>
      </c>
    </row>
    <row r="3913" spans="1:1">
      <c r="A3913" s="104">
        <f>Inland!H3916</f>
        <v>1.5991509786691237E-8</v>
      </c>
    </row>
    <row r="3914" spans="1:1">
      <c r="A3914" s="104">
        <f>Inland!H3917</f>
        <v>1.8697578777062653E-8</v>
      </c>
    </row>
    <row r="3915" spans="1:1">
      <c r="A3915" s="104">
        <f>Inland!H3918</f>
        <v>1.7547161561088312E-8</v>
      </c>
    </row>
    <row r="3916" spans="1:1">
      <c r="A3916" s="104">
        <f>Inland!H3919</f>
        <v>1.8762670214182612E-8</v>
      </c>
    </row>
    <row r="3917" spans="1:1">
      <c r="A3917" s="104">
        <f>Inland!H3920</f>
        <v>1.9660727986684952E-8</v>
      </c>
    </row>
    <row r="3918" spans="1:1">
      <c r="A3918" s="104">
        <f>Inland!H3921</f>
        <v>1.6624543144999542E-8</v>
      </c>
    </row>
    <row r="3919" spans="1:1">
      <c r="A3919" s="104">
        <f>Inland!H3922</f>
        <v>1.819247796738028E-8</v>
      </c>
    </row>
    <row r="3920" spans="1:1">
      <c r="A3920" s="104">
        <f>Inland!H3923</f>
        <v>1.6737770340064842E-8</v>
      </c>
    </row>
    <row r="3921" spans="1:1">
      <c r="A3921" s="104">
        <f>Inland!H3924</f>
        <v>2.2067866746709888E-8</v>
      </c>
    </row>
    <row r="3922" spans="1:1">
      <c r="A3922" s="104">
        <f>Inland!H3925</f>
        <v>2.3924328817106858E-8</v>
      </c>
    </row>
    <row r="3923" spans="1:1">
      <c r="A3923" s="104">
        <f>Inland!H3926</f>
        <v>2.319926284718704E-8</v>
      </c>
    </row>
    <row r="3924" spans="1:1">
      <c r="A3924" s="104">
        <f>Inland!H3927</f>
        <v>2.4295778504592773E-8</v>
      </c>
    </row>
    <row r="3925" spans="1:1">
      <c r="A3925" s="104">
        <f>Inland!H3928</f>
        <v>1.9690502089093352E-8</v>
      </c>
    </row>
    <row r="3926" spans="1:1">
      <c r="A3926" s="104">
        <f>Inland!H3929</f>
        <v>2.3930798740798061E-8</v>
      </c>
    </row>
    <row r="3927" spans="1:1">
      <c r="A3927" s="104">
        <f>Inland!H3930</f>
        <v>2.5376036736518305E-8</v>
      </c>
    </row>
    <row r="3928" spans="1:1">
      <c r="A3928" s="104">
        <f>Inland!H3931</f>
        <v>2.5298500261897078E-8</v>
      </c>
    </row>
    <row r="3929" spans="1:1">
      <c r="A3929" s="104">
        <f>Inland!H3932</f>
        <v>2.485625660955973E-8</v>
      </c>
    </row>
    <row r="3930" spans="1:1">
      <c r="A3930" s="104">
        <f>Inland!H3933</f>
        <v>1.9307833785213442E-8</v>
      </c>
    </row>
    <row r="3931" spans="1:1">
      <c r="A3931" s="104">
        <f>Inland!H3934</f>
        <v>1.2397324098123014E-8</v>
      </c>
    </row>
    <row r="3932" spans="1:1">
      <c r="A3932" s="104">
        <f>Inland!H3935</f>
        <v>1.184882252989532E-8</v>
      </c>
    </row>
    <row r="3933" spans="1:1">
      <c r="A3933" s="104">
        <f>Inland!H3936</f>
        <v>1.3405959867673937E-8</v>
      </c>
    </row>
    <row r="3934" spans="1:1">
      <c r="A3934" s="104">
        <f>Inland!H3937</f>
        <v>1.4550552699592048E-8</v>
      </c>
    </row>
    <row r="3935" spans="1:1">
      <c r="A3935" s="104">
        <f>Inland!H3938</f>
        <v>1.7108514218529225E-8</v>
      </c>
    </row>
    <row r="3936" spans="1:1">
      <c r="A3936" s="104">
        <f>Inland!H3939</f>
        <v>1.8508850251601723E-8</v>
      </c>
    </row>
    <row r="3937" spans="1:1">
      <c r="A3937" s="104">
        <f>Inland!H3940</f>
        <v>1.667400989134541E-8</v>
      </c>
    </row>
    <row r="3938" spans="1:1">
      <c r="A3938" s="104">
        <f>Inland!H3941</f>
        <v>1.6250513094852256E-8</v>
      </c>
    </row>
    <row r="3939" spans="1:1">
      <c r="A3939" s="104">
        <f>Inland!H3942</f>
        <v>1.6330865877644138E-8</v>
      </c>
    </row>
    <row r="3940" spans="1:1">
      <c r="A3940" s="104">
        <f>Inland!H3943</f>
        <v>1.5285888216391272E-8</v>
      </c>
    </row>
    <row r="3941" spans="1:1">
      <c r="A3941" s="104">
        <f>Inland!H3944</f>
        <v>1.5314023390381658E-8</v>
      </c>
    </row>
    <row r="3942" spans="1:1">
      <c r="A3942" s="104">
        <f>Inland!H3945</f>
        <v>1.3715848455083485E-8</v>
      </c>
    </row>
    <row r="3943" spans="1:1">
      <c r="A3943" s="104">
        <f>Inland!H3946</f>
        <v>1.4501091959612901E-8</v>
      </c>
    </row>
    <row r="3944" spans="1:1">
      <c r="A3944" s="104">
        <f>Inland!H3947</f>
        <v>1.3162766247429071E-8</v>
      </c>
    </row>
    <row r="3945" spans="1:1">
      <c r="A3945" s="104">
        <f>Inland!H3948</f>
        <v>1.3704179340320145E-8</v>
      </c>
    </row>
    <row r="3946" spans="1:1">
      <c r="A3946" s="104">
        <f>Inland!H3949</f>
        <v>1.599409150272623E-8</v>
      </c>
    </row>
    <row r="3947" spans="1:1">
      <c r="A3947" s="104">
        <f>Inland!H3950</f>
        <v>1.4741394709887632E-8</v>
      </c>
    </row>
    <row r="3948" spans="1:1">
      <c r="A3948" s="104">
        <f>Inland!H3951</f>
        <v>1.5569164186862146E-8</v>
      </c>
    </row>
    <row r="3949" spans="1:1">
      <c r="A3949" s="104">
        <f>Inland!H3952</f>
        <v>1.4067528688031993E-8</v>
      </c>
    </row>
    <row r="3950" spans="1:1">
      <c r="A3950" s="104">
        <f>Inland!H3953</f>
        <v>1.4897238719077506E-8</v>
      </c>
    </row>
    <row r="3951" spans="1:1">
      <c r="A3951" s="104">
        <f>Inland!H3954</f>
        <v>1.3898687376877133E-8</v>
      </c>
    </row>
    <row r="3952" spans="1:1">
      <c r="A3952" s="104">
        <f>Inland!H3955</f>
        <v>1.3476170586126847E-8</v>
      </c>
    </row>
    <row r="3953" spans="1:1">
      <c r="A3953" s="104">
        <f>Inland!H3956</f>
        <v>1.3470363438004541E-8</v>
      </c>
    </row>
    <row r="3954" spans="1:1">
      <c r="A3954" s="104">
        <f>Inland!H3957</f>
        <v>1.2588193953750675E-8</v>
      </c>
    </row>
    <row r="3955" spans="1:1">
      <c r="A3955" s="104">
        <f>Inland!H3958</f>
        <v>9.4298220523760724E-9</v>
      </c>
    </row>
    <row r="3956" spans="1:1">
      <c r="A3956" s="104">
        <f>Inland!H3959</f>
        <v>6.7546148501390429E-9</v>
      </c>
    </row>
    <row r="3957" spans="1:1">
      <c r="A3957" s="104">
        <f>Inland!H3960</f>
        <v>7.2592139264988825E-9</v>
      </c>
    </row>
    <row r="3958" spans="1:1">
      <c r="A3958" s="104">
        <f>Inland!H3961</f>
        <v>7.6424071179989445E-9</v>
      </c>
    </row>
    <row r="3959" spans="1:1">
      <c r="A3959" s="104">
        <f>Inland!H3962</f>
        <v>7.7051270413629723E-9</v>
      </c>
    </row>
    <row r="3960" spans="1:1">
      <c r="A3960" s="104">
        <f>Inland!H3963</f>
        <v>7.9296777221147369E-9</v>
      </c>
    </row>
    <row r="3961" spans="1:1">
      <c r="A3961" s="104">
        <f>Inland!H3964</f>
        <v>7.6824958496010349E-9</v>
      </c>
    </row>
    <row r="3962" spans="1:1">
      <c r="A3962" s="104">
        <f>Inland!H3965</f>
        <v>7.2145340632815105E-9</v>
      </c>
    </row>
    <row r="3963" spans="1:1">
      <c r="A3963" s="104">
        <f>Inland!H3966</f>
        <v>5.6801902715521533E-9</v>
      </c>
    </row>
    <row r="3964" spans="1:1">
      <c r="A3964" s="104">
        <f>Inland!H3967</f>
        <v>4.6062858713766525E-9</v>
      </c>
    </row>
    <row r="3965" spans="1:1">
      <c r="A3965" s="104">
        <f>Inland!H3968</f>
        <v>3.8772362536806061E-9</v>
      </c>
    </row>
    <row r="3966" spans="1:1">
      <c r="A3966" s="104">
        <f>Inland!H3969</f>
        <v>4.2903895925745634E-9</v>
      </c>
    </row>
    <row r="3967" spans="1:1">
      <c r="A3967" s="104">
        <f>Inland!H3970</f>
        <v>4.332463289378354E-9</v>
      </c>
    </row>
    <row r="3968" spans="1:1">
      <c r="A3968" s="104">
        <f>Inland!H3971</f>
        <v>3.6663081570605169E-9</v>
      </c>
    </row>
    <row r="3969" spans="1:1">
      <c r="A3969" s="104">
        <f>Inland!H3972</f>
        <v>3.687868575845702E-9</v>
      </c>
    </row>
    <row r="3970" spans="1:1">
      <c r="A3970" s="104">
        <f>Inland!H3973</f>
        <v>4.2100643299759525E-9</v>
      </c>
    </row>
    <row r="3971" spans="1:1">
      <c r="A3971" s="104">
        <f>Inland!H3974</f>
        <v>6.1493160932686697E-9</v>
      </c>
    </row>
    <row r="3972" spans="1:1">
      <c r="A3972" s="104">
        <f>Inland!H3975</f>
        <v>4.4854767736777273E-9</v>
      </c>
    </row>
    <row r="3973" spans="1:1">
      <c r="A3973" s="104">
        <f>Inland!H3976</f>
        <v>6.6217373931042985E-9</v>
      </c>
    </row>
    <row r="3974" spans="1:1">
      <c r="A3974" s="104">
        <f>Inland!H3977</f>
        <v>8.6373029575165832E-9</v>
      </c>
    </row>
    <row r="3975" spans="1:1">
      <c r="A3975" s="104">
        <f>Inland!H3978</f>
        <v>1.339117637021934E-8</v>
      </c>
    </row>
    <row r="3976" spans="1:1">
      <c r="A3976" s="104">
        <f>Inland!H3979</f>
        <v>1.468605669963715E-8</v>
      </c>
    </row>
    <row r="3977" spans="1:1">
      <c r="A3977" s="104">
        <f>Inland!H3980</f>
        <v>9.8563598495421245E-9</v>
      </c>
    </row>
    <row r="3978" spans="1:1">
      <c r="A3978" s="104">
        <f>Inland!H3981</f>
        <v>1.0278675762728131E-8</v>
      </c>
    </row>
    <row r="3979" spans="1:1">
      <c r="A3979" s="104">
        <f>Inland!H3982</f>
        <v>7.6244810913362166E-9</v>
      </c>
    </row>
    <row r="3980" spans="1:1">
      <c r="A3980" s="104">
        <f>Inland!H3983</f>
        <v>3.0000139286278015E-9</v>
      </c>
    </row>
    <row r="3981" spans="1:1">
      <c r="A3981" s="104">
        <f>Inland!H3984</f>
        <v>2.4658437865706589E-9</v>
      </c>
    </row>
    <row r="3982" spans="1:1">
      <c r="A3982" s="104">
        <f>Inland!H3985</f>
        <v>3.8866388255686136E-9</v>
      </c>
    </row>
    <row r="3983" spans="1:1">
      <c r="A3983" s="104">
        <f>Inland!H3986</f>
        <v>2.7854384460860578E-9</v>
      </c>
    </row>
    <row r="3984" spans="1:1">
      <c r="A3984" s="104">
        <f>Inland!H3987</f>
        <v>3.4451754015180018E-9</v>
      </c>
    </row>
    <row r="3985" spans="1:1">
      <c r="A3985" s="104">
        <f>Inland!H3988</f>
        <v>3.0575852304368014E-9</v>
      </c>
    </row>
    <row r="3986" spans="1:1">
      <c r="A3986" s="104">
        <f>Inland!H3989</f>
        <v>3.3141799008177017E-9</v>
      </c>
    </row>
    <row r="3987" spans="1:1">
      <c r="A3987" s="104">
        <f>Inland!H3990</f>
        <v>4.3485356650808366E-9</v>
      </c>
    </row>
    <row r="3988" spans="1:1">
      <c r="A3988" s="104">
        <f>Inland!H3991</f>
        <v>5.0003481433256486E-9</v>
      </c>
    </row>
    <row r="3989" spans="1:1">
      <c r="A3989" s="104">
        <f>Inland!H3992</f>
        <v>7.5792204326158543E-9</v>
      </c>
    </row>
    <row r="3990" spans="1:1">
      <c r="A3990" s="104">
        <f>Inland!H3993</f>
        <v>7.9484194978869448E-9</v>
      </c>
    </row>
    <row r="3991" spans="1:1">
      <c r="A3991" s="104">
        <f>Inland!H3994</f>
        <v>5.8244135923888821E-9</v>
      </c>
    </row>
    <row r="3992" spans="1:1">
      <c r="A3992" s="104">
        <f>Inland!H3995</f>
        <v>7.3843663373635963E-9</v>
      </c>
    </row>
    <row r="3993" spans="1:1">
      <c r="A3993" s="104">
        <f>Inland!H3996</f>
        <v>7.4887038042706508E-9</v>
      </c>
    </row>
    <row r="3994" spans="1:1">
      <c r="A3994" s="104">
        <f>Inland!H3997</f>
        <v>1.2994370017115599E-8</v>
      </c>
    </row>
    <row r="3995" spans="1:1">
      <c r="A3995" s="104">
        <f>Inland!H3998</f>
        <v>1.5019622243037324E-8</v>
      </c>
    </row>
    <row r="3996" spans="1:1">
      <c r="A3996" s="104">
        <f>Inland!H3999</f>
        <v>1.9289454932738941E-8</v>
      </c>
    </row>
    <row r="3997" spans="1:1">
      <c r="A3997" s="104">
        <f>Inland!H4000</f>
        <v>2.2183964314051835E-8</v>
      </c>
    </row>
    <row r="3998" spans="1:1">
      <c r="A3998" s="104">
        <f>Inland!H4001</f>
        <v>2.2542485287487466E-8</v>
      </c>
    </row>
    <row r="3999" spans="1:1">
      <c r="A3999" s="104">
        <f>Inland!H4002</f>
        <v>1.9524554378447493E-8</v>
      </c>
    </row>
    <row r="4000" spans="1:1">
      <c r="A4000" s="104">
        <f>Inland!H4003</f>
        <v>2.2023357997119039E-8</v>
      </c>
    </row>
    <row r="4001" spans="1:1">
      <c r="A4001" s="104">
        <f>Inland!H4004</f>
        <v>2.9786682347750196E-8</v>
      </c>
    </row>
    <row r="4002" spans="1:1">
      <c r="A4002" s="104">
        <f>Inland!H4005</f>
        <v>3.0160685086628491E-8</v>
      </c>
    </row>
    <row r="4003" spans="1:1">
      <c r="A4003" s="104">
        <f>Inland!H4006</f>
        <v>3.2776740661030851E-8</v>
      </c>
    </row>
    <row r="4004" spans="1:1">
      <c r="A4004" s="104">
        <f>Inland!H4007</f>
        <v>3.3769193110222996E-8</v>
      </c>
    </row>
    <row r="4005" spans="1:1">
      <c r="A4005" s="104">
        <f>Inland!H4008</f>
        <v>4.1627434730465165E-8</v>
      </c>
    </row>
    <row r="4006" spans="1:1">
      <c r="A4006" s="104">
        <f>Inland!H4009</f>
        <v>3.2440392020691424E-8</v>
      </c>
    </row>
    <row r="4007" spans="1:1">
      <c r="A4007" s="104">
        <f>Inland!H4010</f>
        <v>3.2933023245190553E-8</v>
      </c>
    </row>
    <row r="4008" spans="1:1">
      <c r="A4008" s="104">
        <f>Inland!H4011</f>
        <v>3.3895639820703559E-8</v>
      </c>
    </row>
    <row r="4009" spans="1:1">
      <c r="A4009" s="104">
        <f>Inland!H4012</f>
        <v>3.4904995693816032E-8</v>
      </c>
    </row>
    <row r="4010" spans="1:1">
      <c r="A4010" s="104">
        <f>Inland!H4013</f>
        <v>3.4511039851718005E-8</v>
      </c>
    </row>
    <row r="4011" spans="1:1">
      <c r="A4011" s="104">
        <f>Inland!H4014</f>
        <v>3.6562388774806294E-8</v>
      </c>
    </row>
    <row r="4012" spans="1:1">
      <c r="A4012" s="104">
        <f>Inland!H4015</f>
        <v>3.5896355559911387E-8</v>
      </c>
    </row>
    <row r="4013" spans="1:1">
      <c r="A4013" s="104">
        <f>Inland!H4016</f>
        <v>3.0244576742395746E-8</v>
      </c>
    </row>
    <row r="4014" spans="1:1">
      <c r="A4014" s="104">
        <f>Inland!H4017</f>
        <v>3.41415985864971E-8</v>
      </c>
    </row>
    <row r="4015" spans="1:1">
      <c r="A4015" s="104">
        <f>Inland!H4018</f>
        <v>4.0002666139848538E-8</v>
      </c>
    </row>
    <row r="4016" spans="1:1">
      <c r="A4016" s="104">
        <f>Inland!H4019</f>
        <v>4.2968073129138337E-8</v>
      </c>
    </row>
    <row r="4017" spans="1:1">
      <c r="A4017" s="104">
        <f>Inland!H4020</f>
        <v>3.8077632767799004E-8</v>
      </c>
    </row>
    <row r="4018" spans="1:1">
      <c r="A4018" s="104">
        <f>Inland!H4021</f>
        <v>3.6197679774838706E-8</v>
      </c>
    </row>
    <row r="4019" spans="1:1">
      <c r="A4019" s="104">
        <f>Inland!H4022</f>
        <v>3.4997926828935046E-8</v>
      </c>
    </row>
    <row r="4020" spans="1:1">
      <c r="A4020" s="104">
        <f>Inland!H4023</f>
        <v>3.0066072301339756E-8</v>
      </c>
    </row>
    <row r="4021" spans="1:1">
      <c r="A4021" s="104">
        <f>Inland!H4024</f>
        <v>2.3112910478697425E-8</v>
      </c>
    </row>
    <row r="4022" spans="1:1">
      <c r="A4022" s="104">
        <f>Inland!H4025</f>
        <v>1.7732428151536895E-8</v>
      </c>
    </row>
    <row r="4023" spans="1:1">
      <c r="A4023" s="104">
        <f>Inland!H4026</f>
        <v>1.4616170708841958E-8</v>
      </c>
    </row>
    <row r="4024" spans="1:1">
      <c r="A4024" s="104">
        <f>Inland!H4027</f>
        <v>9.7802047481447072E-9</v>
      </c>
    </row>
    <row r="4025" spans="1:1">
      <c r="A4025" s="104">
        <f>Inland!H4028</f>
        <v>8.1512392850788941E-9</v>
      </c>
    </row>
    <row r="4026" spans="1:1">
      <c r="A4026" s="104">
        <f>Inland!H4029</f>
        <v>7.0788026591242563E-9</v>
      </c>
    </row>
    <row r="4027" spans="1:1">
      <c r="A4027" s="104">
        <f>Inland!H4030</f>
        <v>7.9482546881568693E-9</v>
      </c>
    </row>
    <row r="4028" spans="1:1">
      <c r="A4028" s="104">
        <f>Inland!H4031</f>
        <v>7.1748863430348976E-9</v>
      </c>
    </row>
    <row r="4029" spans="1:1">
      <c r="A4029" s="104">
        <f>Inland!H4032</f>
        <v>1.2255093078019638E-8</v>
      </c>
    </row>
    <row r="4030" spans="1:1">
      <c r="A4030" s="104">
        <f>Inland!H4033</f>
        <v>1.9163298882267784E-8</v>
      </c>
    </row>
    <row r="4031" spans="1:1">
      <c r="A4031" s="104">
        <f>Inland!H4034</f>
        <v>2.736225430306534E-8</v>
      </c>
    </row>
    <row r="4032" spans="1:1">
      <c r="A4032" s="104">
        <f>Inland!H4035</f>
        <v>3.1875573609250993E-8</v>
      </c>
    </row>
    <row r="4033" spans="1:1">
      <c r="A4033" s="104">
        <f>Inland!H4036</f>
        <v>4.3558725720386568E-8</v>
      </c>
    </row>
    <row r="4034" spans="1:1">
      <c r="A4034" s="104">
        <f>Inland!H4037</f>
        <v>5.4199392085077968E-8</v>
      </c>
    </row>
    <row r="4035" spans="1:1">
      <c r="A4035" s="104">
        <f>Inland!H4038</f>
        <v>4.6514894823242627E-8</v>
      </c>
    </row>
    <row r="4036" spans="1:1">
      <c r="A4036" s="104">
        <f>Inland!H4039</f>
        <v>5.2098816812226222E-8</v>
      </c>
    </row>
    <row r="4037" spans="1:1">
      <c r="A4037" s="104">
        <f>Inland!H4040</f>
        <v>5.5043280087736025E-8</v>
      </c>
    </row>
    <row r="4038" spans="1:1">
      <c r="A4038" s="104">
        <f>Inland!H4041</f>
        <v>5.9310174602100098E-8</v>
      </c>
    </row>
    <row r="4039" spans="1:1">
      <c r="A4039" s="104">
        <f>Inland!H4042</f>
        <v>6.4620955130490841E-8</v>
      </c>
    </row>
    <row r="4040" spans="1:1">
      <c r="A4040" s="104">
        <f>Inland!H4043</f>
        <v>7.0774809144614999E-8</v>
      </c>
    </row>
    <row r="4041" spans="1:1">
      <c r="A4041" s="104">
        <f>Inland!H4044</f>
        <v>7.2151897751834471E-8</v>
      </c>
    </row>
    <row r="4042" spans="1:1">
      <c r="A4042" s="104">
        <f>Inland!H4045</f>
        <v>7.2801682480277875E-8</v>
      </c>
    </row>
    <row r="4043" spans="1:1">
      <c r="A4043" s="104">
        <f>Inland!H4046</f>
        <v>7.2760312609510726E-8</v>
      </c>
    </row>
    <row r="4044" spans="1:1">
      <c r="A4044" s="104">
        <f>Inland!H4047</f>
        <v>7.05334528692273E-8</v>
      </c>
    </row>
    <row r="4045" spans="1:1">
      <c r="A4045" s="104">
        <f>Inland!H4048</f>
        <v>6.7244448189360701E-8</v>
      </c>
    </row>
    <row r="4046" spans="1:1">
      <c r="A4046" s="104">
        <f>Inland!H4049</f>
        <v>6.9410486084485091E-8</v>
      </c>
    </row>
    <row r="4047" spans="1:1">
      <c r="A4047" s="104">
        <f>Inland!H4050</f>
        <v>6.8274406248180597E-8</v>
      </c>
    </row>
    <row r="4048" spans="1:1">
      <c r="A4048" s="104">
        <f>Inland!H4051</f>
        <v>6.6603646436145038E-8</v>
      </c>
    </row>
    <row r="4049" spans="1:1">
      <c r="A4049" s="104">
        <f>Inland!H4052</f>
        <v>6.3434346164281109E-8</v>
      </c>
    </row>
    <row r="4050" spans="1:1">
      <c r="A4050" s="104">
        <f>Inland!H4053</f>
        <v>5.9523335936477298E-8</v>
      </c>
    </row>
    <row r="4051" spans="1:1">
      <c r="A4051" s="104">
        <f>Inland!H4054</f>
        <v>5.5574491383019729E-8</v>
      </c>
    </row>
    <row r="4052" spans="1:1">
      <c r="A4052" s="104">
        <f>Inland!H4055</f>
        <v>5.4649634684796252E-8</v>
      </c>
    </row>
    <row r="4053" spans="1:1">
      <c r="A4053" s="104">
        <f>Inland!H4056</f>
        <v>4.8794166449809442E-8</v>
      </c>
    </row>
    <row r="4054" spans="1:1">
      <c r="A4054" s="104">
        <f>Inland!H4057</f>
        <v>5.1342102902799522E-8</v>
      </c>
    </row>
    <row r="4055" spans="1:1">
      <c r="A4055" s="104">
        <f>Inland!H4058</f>
        <v>5.1621899503762987E-8</v>
      </c>
    </row>
    <row r="4056" spans="1:1">
      <c r="A4056" s="104">
        <f>Inland!H4059</f>
        <v>5.6542164452069448E-8</v>
      </c>
    </row>
    <row r="4057" spans="1:1">
      <c r="A4057" s="104">
        <f>Inland!H4060</f>
        <v>5.0706820650864512E-8</v>
      </c>
    </row>
    <row r="4058" spans="1:1">
      <c r="A4058" s="104">
        <f>Inland!H4061</f>
        <v>5.6184554623639998E-8</v>
      </c>
    </row>
    <row r="4059" spans="1:1">
      <c r="A4059" s="104">
        <f>Inland!H4062</f>
        <v>5.2347320327493426E-8</v>
      </c>
    </row>
    <row r="4060" spans="1:1">
      <c r="A4060" s="104">
        <f>Inland!H4063</f>
        <v>5.3898695113112009E-8</v>
      </c>
    </row>
    <row r="4061" spans="1:1">
      <c r="A4061" s="104">
        <f>Inland!H4064</f>
        <v>5.5532728568768963E-8</v>
      </c>
    </row>
    <row r="4062" spans="1:1">
      <c r="A4062" s="104">
        <f>Inland!H4065</f>
        <v>5.6118115808523217E-8</v>
      </c>
    </row>
    <row r="4063" spans="1:1">
      <c r="A4063" s="104">
        <f>Inland!H4066</f>
        <v>6.6227177754286792E-8</v>
      </c>
    </row>
    <row r="4064" spans="1:1">
      <c r="A4064" s="104">
        <f>Inland!H4067</f>
        <v>6.9750840497432885E-8</v>
      </c>
    </row>
    <row r="4065" spans="1:1">
      <c r="A4065" s="104">
        <f>Inland!H4068</f>
        <v>7.6021803202727917E-8</v>
      </c>
    </row>
    <row r="4066" spans="1:1">
      <c r="A4066" s="104">
        <f>Inland!H4069</f>
        <v>8.1317663158321584E-8</v>
      </c>
    </row>
    <row r="4067" spans="1:1">
      <c r="A4067" s="104">
        <f>Inland!H4070</f>
        <v>9.1063552097567717E-8</v>
      </c>
    </row>
    <row r="4068" spans="1:1">
      <c r="A4068" s="104">
        <f>Inland!H4071</f>
        <v>8.7519645054097084E-8</v>
      </c>
    </row>
    <row r="4069" spans="1:1">
      <c r="A4069" s="104">
        <f>Inland!H4072</f>
        <v>8.9958005922641036E-8</v>
      </c>
    </row>
    <row r="4070" spans="1:1">
      <c r="A4070" s="104">
        <f>Inland!H4073</f>
        <v>9.5610330333815618E-8</v>
      </c>
    </row>
    <row r="4071" spans="1:1">
      <c r="A4071" s="104">
        <f>Inland!H4074</f>
        <v>9.6486801719844162E-8</v>
      </c>
    </row>
    <row r="4072" spans="1:1">
      <c r="A4072" s="104">
        <f>Inland!H4075</f>
        <v>9.5759294434583619E-8</v>
      </c>
    </row>
    <row r="4073" spans="1:1">
      <c r="A4073" s="104">
        <f>Inland!H4076</f>
        <v>9.1340226783790432E-8</v>
      </c>
    </row>
    <row r="4074" spans="1:1">
      <c r="A4074" s="104">
        <f>Inland!H4077</f>
        <v>8.5018256243661392E-8</v>
      </c>
    </row>
    <row r="4075" spans="1:1">
      <c r="A4075" s="104">
        <f>Inland!H4078</f>
        <v>7.1312499179765624E-8</v>
      </c>
    </row>
    <row r="4076" spans="1:1">
      <c r="A4076" s="104">
        <f>Inland!H4079</f>
        <v>5.5961780009205281E-8</v>
      </c>
    </row>
    <row r="4077" spans="1:1">
      <c r="A4077" s="104">
        <f>Inland!H4080</f>
        <v>4.6902440568234018E-8</v>
      </c>
    </row>
    <row r="4078" spans="1:1">
      <c r="A4078" s="104">
        <f>Inland!H4081</f>
        <v>4.779529981587869E-8</v>
      </c>
    </row>
    <row r="4079" spans="1:1">
      <c r="A4079" s="104">
        <f>Inland!H4082</f>
        <v>5.0457940355316751E-8</v>
      </c>
    </row>
    <row r="4080" spans="1:1">
      <c r="A4080" s="104">
        <f>Inland!H4083</f>
        <v>4.5927357594478754E-8</v>
      </c>
    </row>
    <row r="4081" spans="1:1">
      <c r="A4081" s="104">
        <f>Inland!H4084</f>
        <v>4.5631932941574516E-8</v>
      </c>
    </row>
    <row r="4082" spans="1:1">
      <c r="A4082" s="104">
        <f>Inland!H4085</f>
        <v>4.4252461056176578E-8</v>
      </c>
    </row>
    <row r="4083" spans="1:1">
      <c r="A4083" s="104">
        <f>Inland!H4086</f>
        <v>4.1377212199568005E-8</v>
      </c>
    </row>
    <row r="4084" spans="1:1">
      <c r="A4084" s="104">
        <f>Inland!H4087</f>
        <v>4.2491141944154878E-8</v>
      </c>
    </row>
    <row r="4085" spans="1:1">
      <c r="A4085" s="104">
        <f>Inland!H4088</f>
        <v>4.1822364072194219E-8</v>
      </c>
    </row>
    <row r="4086" spans="1:1">
      <c r="A4086" s="104">
        <f>Inland!H4089</f>
        <v>4.0408993504803991E-8</v>
      </c>
    </row>
    <row r="4087" spans="1:1">
      <c r="A4087" s="104">
        <f>Inland!H4090</f>
        <v>4.1277117252740358E-8</v>
      </c>
    </row>
    <row r="4088" spans="1:1">
      <c r="A4088" s="104">
        <f>Inland!H4091</f>
        <v>4.1045293713935284E-8</v>
      </c>
    </row>
    <row r="4089" spans="1:1">
      <c r="A4089" s="104">
        <f>Inland!H4092</f>
        <v>4.3116266692216811E-8</v>
      </c>
    </row>
    <row r="4090" spans="1:1">
      <c r="A4090" s="104">
        <f>Inland!H4093</f>
        <v>4.5638013466727379E-8</v>
      </c>
    </row>
    <row r="4091" spans="1:1">
      <c r="A4091" s="104">
        <f>Inland!H4094</f>
        <v>4.2349553154128033E-8</v>
      </c>
    </row>
    <row r="4092" spans="1:1">
      <c r="A4092" s="104">
        <f>Inland!H4095</f>
        <v>3.9292636569126258E-8</v>
      </c>
    </row>
    <row r="4093" spans="1:1">
      <c r="A4093" s="104">
        <f>Inland!H4096</f>
        <v>3.9926415747499058E-8</v>
      </c>
    </row>
    <row r="4094" spans="1:1">
      <c r="A4094" s="104">
        <f>Inland!H4097</f>
        <v>3.4265559963255025E-8</v>
      </c>
    </row>
    <row r="4095" spans="1:1">
      <c r="A4095" s="104">
        <f>Inland!H4098</f>
        <v>3.3129498369912197E-8</v>
      </c>
    </row>
    <row r="4096" spans="1:1">
      <c r="A4096" s="104">
        <f>Inland!H4099</f>
        <v>3.0628058602405034E-8</v>
      </c>
    </row>
    <row r="4097" spans="1:1">
      <c r="A4097" s="104">
        <f>Inland!H4100</f>
        <v>2.5259951563592513E-8</v>
      </c>
    </row>
    <row r="4098" spans="1:1">
      <c r="A4098" s="104">
        <f>Inland!H4101</f>
        <v>2.2471153660380319E-8</v>
      </c>
    </row>
    <row r="4099" spans="1:1">
      <c r="A4099" s="104">
        <f>Inland!H4102</f>
        <v>1.7632823581251587E-8</v>
      </c>
    </row>
    <row r="4100" spans="1:1">
      <c r="A4100" s="104">
        <f>Inland!H4103</f>
        <v>1.3108072535345895E-8</v>
      </c>
    </row>
    <row r="4101" spans="1:1">
      <c r="A4101" s="104">
        <f>Inland!H4104</f>
        <v>1.1454815417649045E-8</v>
      </c>
    </row>
    <row r="4102" spans="1:1">
      <c r="A4102" s="104">
        <f>Inland!H4105</f>
        <v>9.633373102412076E-9</v>
      </c>
    </row>
    <row r="4103" spans="1:1">
      <c r="A4103" s="104">
        <f>Inland!H4106</f>
        <v>1.219565838849793E-8</v>
      </c>
    </row>
    <row r="4104" spans="1:1">
      <c r="A4104" s="104">
        <f>Inland!H4107</f>
        <v>1.2693570956739114E-8</v>
      </c>
    </row>
    <row r="4105" spans="1:1">
      <c r="A4105" s="104">
        <f>Inland!H4108</f>
        <v>1.3163280380310365E-8</v>
      </c>
    </row>
    <row r="4106" spans="1:1">
      <c r="A4106" s="104">
        <f>Inland!H4109</f>
        <v>1.4436068933329274E-8</v>
      </c>
    </row>
    <row r="4107" spans="1:1">
      <c r="A4107" s="104">
        <f>Inland!H4110</f>
        <v>1.247377444860757E-8</v>
      </c>
    </row>
    <row r="4108" spans="1:1">
      <c r="A4108" s="104">
        <f>Inland!H4111</f>
        <v>1.1297938072268432E-8</v>
      </c>
    </row>
    <row r="4109" spans="1:1">
      <c r="A4109" s="104">
        <f>Inland!H4112</f>
        <v>1.2189404718208139E-8</v>
      </c>
    </row>
    <row r="4110" spans="1:1">
      <c r="A4110" s="104">
        <f>Inland!H4113</f>
        <v>1.3487384143361951E-8</v>
      </c>
    </row>
    <row r="4111" spans="1:1">
      <c r="A4111" s="104">
        <f>Inland!H4114</f>
        <v>1.6048294391208986E-8</v>
      </c>
    </row>
    <row r="4112" spans="1:1">
      <c r="A4112" s="104">
        <f>Inland!H4115</f>
        <v>2.8018430208313894E-8</v>
      </c>
    </row>
    <row r="4113" spans="1:1">
      <c r="A4113" s="104">
        <f>Inland!H4116</f>
        <v>3.2182676713931851E-8</v>
      </c>
    </row>
    <row r="4114" spans="1:1">
      <c r="A4114" s="104">
        <f>Inland!H4117</f>
        <v>3.9149188307845617E-8</v>
      </c>
    </row>
    <row r="4115" spans="1:1">
      <c r="A4115" s="104">
        <f>Inland!H4118</f>
        <v>3.7588030263475086E-8</v>
      </c>
    </row>
    <row r="4116" spans="1:1">
      <c r="A4116" s="104">
        <f>Inland!H4119</f>
        <v>4.1338503158837366E-8</v>
      </c>
    </row>
    <row r="4117" spans="1:1">
      <c r="A4117" s="104">
        <f>Inland!H4120</f>
        <v>4.1345712118075161E-8</v>
      </c>
    </row>
    <row r="4118" spans="1:1">
      <c r="A4118" s="104">
        <f>Inland!H4121</f>
        <v>4.1891591943660554E-8</v>
      </c>
    </row>
    <row r="4119" spans="1:1">
      <c r="A4119" s="104">
        <f>Inland!H4122</f>
        <v>4.1593915317488719E-8</v>
      </c>
    </row>
    <row r="4120" spans="1:1">
      <c r="A4120" s="104">
        <f>Inland!H4123</f>
        <v>3.9509193009574356E-8</v>
      </c>
    </row>
    <row r="4121" spans="1:1">
      <c r="A4121" s="104">
        <f>Inland!H4124</f>
        <v>3.7992991831709316E-8</v>
      </c>
    </row>
    <row r="4122" spans="1:1">
      <c r="A4122" s="104">
        <f>Inland!H4125</f>
        <v>3.2758395359865049E-8</v>
      </c>
    </row>
    <row r="4123" spans="1:1">
      <c r="A4123" s="104">
        <f>Inland!H4126</f>
        <v>2.5848577154912929E-8</v>
      </c>
    </row>
    <row r="4124" spans="1:1">
      <c r="A4124" s="104">
        <f>Inland!H4127</f>
        <v>2.0945862421465668E-8</v>
      </c>
    </row>
    <row r="4125" spans="1:1">
      <c r="A4125" s="104">
        <f>Inland!H4128</f>
        <v>1.6986552287531496E-8</v>
      </c>
    </row>
    <row r="4126" spans="1:1">
      <c r="A4126" s="104">
        <f>Inland!H4129</f>
        <v>1.3954155970132335E-8</v>
      </c>
    </row>
    <row r="4127" spans="1:1">
      <c r="A4127" s="104">
        <f>Inland!H4130</f>
        <v>1.4602985075387638E-8</v>
      </c>
    </row>
    <row r="4128" spans="1:1">
      <c r="A4128" s="104">
        <f>Inland!H4131</f>
        <v>1.2837334070387402E-8</v>
      </c>
    </row>
    <row r="4129" spans="1:1">
      <c r="A4129" s="104">
        <f>Inland!H4132</f>
        <v>1.1814713808063486E-8</v>
      </c>
    </row>
    <row r="4130" spans="1:1">
      <c r="A4130" s="104">
        <f>Inland!H4133</f>
        <v>1.0319944457430562E-8</v>
      </c>
    </row>
    <row r="4131" spans="1:1">
      <c r="A4131" s="104">
        <f>Inland!H4134</f>
        <v>1.1357397314339819E-8</v>
      </c>
    </row>
    <row r="4132" spans="1:1">
      <c r="A4132" s="104">
        <f>Inland!H4135</f>
        <v>9.6429094433509096E-9</v>
      </c>
    </row>
    <row r="4133" spans="1:1">
      <c r="A4133" s="104">
        <f>Inland!H4136</f>
        <v>9.180745705035096E-9</v>
      </c>
    </row>
    <row r="4134" spans="1:1">
      <c r="A4134" s="104">
        <f>Inland!H4137</f>
        <v>9.2611750525781447E-9</v>
      </c>
    </row>
    <row r="4135" spans="1:1">
      <c r="A4135" s="104">
        <f>Inland!H4138</f>
        <v>7.8659778344324868E-9</v>
      </c>
    </row>
    <row r="4136" spans="1:1">
      <c r="A4136" s="104">
        <f>Inland!H4139</f>
        <v>8.5900512686457926E-9</v>
      </c>
    </row>
    <row r="4137" spans="1:1">
      <c r="A4137" s="104">
        <f>Inland!H4140</f>
        <v>1.3422918705717096E-8</v>
      </c>
    </row>
    <row r="4138" spans="1:1">
      <c r="A4138" s="104">
        <f>Inland!H4141</f>
        <v>1.5765518122560736E-8</v>
      </c>
    </row>
    <row r="4139" spans="1:1">
      <c r="A4139" s="104">
        <f>Inland!H4142</f>
        <v>1.8526839341872344E-8</v>
      </c>
    </row>
    <row r="4140" spans="1:1">
      <c r="A4140" s="104">
        <f>Inland!H4143</f>
        <v>1.914690925500361E-8</v>
      </c>
    </row>
    <row r="4141" spans="1:1">
      <c r="A4141" s="104">
        <f>Inland!H4144</f>
        <v>2.1022052931771881E-8</v>
      </c>
    </row>
    <row r="4142" spans="1:1">
      <c r="A4142" s="104">
        <f>Inland!H4145</f>
        <v>3.4033013009581357E-8</v>
      </c>
    </row>
    <row r="4143" spans="1:1">
      <c r="A4143" s="104">
        <f>Inland!H4146</f>
        <v>3.5082869642096553E-8</v>
      </c>
    </row>
    <row r="4144" spans="1:1">
      <c r="A4144" s="104">
        <f>Inland!H4147</f>
        <v>4.4742547031681597E-8</v>
      </c>
    </row>
    <row r="4145" spans="1:1">
      <c r="A4145" s="104">
        <f>Inland!H4148</f>
        <v>5.9789361648337182E-8</v>
      </c>
    </row>
    <row r="4146" spans="1:1">
      <c r="A4146" s="104">
        <f>Inland!H4149</f>
        <v>6.3875815744025628E-8</v>
      </c>
    </row>
    <row r="4147" spans="1:1">
      <c r="A4147" s="104">
        <f>Inland!H4150</f>
        <v>5.9605916336676946E-8</v>
      </c>
    </row>
    <row r="4148" spans="1:1">
      <c r="A4148" s="104">
        <f>Inland!H4151</f>
        <v>4.9460987560428452E-8</v>
      </c>
    </row>
    <row r="4149" spans="1:1">
      <c r="A4149" s="104">
        <f>Inland!H4152</f>
        <v>4.3571675076649792E-8</v>
      </c>
    </row>
    <row r="4150" spans="1:1">
      <c r="A4150" s="104">
        <f>Inland!H4153</f>
        <v>5.447623797798576E-8</v>
      </c>
    </row>
    <row r="4151" spans="1:1">
      <c r="A4151" s="104">
        <f>Inland!H4154</f>
        <v>5.5691925610841872E-8</v>
      </c>
    </row>
    <row r="4152" spans="1:1">
      <c r="A4152" s="104">
        <f>Inland!H4155</f>
        <v>6.1647089185061943E-8</v>
      </c>
    </row>
    <row r="4153" spans="1:1">
      <c r="A4153" s="104">
        <f>Inland!H4156</f>
        <v>5.3332767652290762E-8</v>
      </c>
    </row>
    <row r="4154" spans="1:1">
      <c r="A4154" s="104">
        <f>Inland!H4157</f>
        <v>4.5942660584940069E-8</v>
      </c>
    </row>
    <row r="4155" spans="1:1">
      <c r="A4155" s="104">
        <f>Inland!H4158</f>
        <v>4.3883849145802566E-8</v>
      </c>
    </row>
    <row r="4156" spans="1:1">
      <c r="A4156" s="104">
        <f>Inland!H4159</f>
        <v>3.9897906736005888E-8</v>
      </c>
    </row>
    <row r="4157" spans="1:1">
      <c r="A4157" s="104">
        <f>Inland!H4160</f>
        <v>3.0960392370698113E-8</v>
      </c>
    </row>
    <row r="4158" spans="1:1">
      <c r="A4158" s="104">
        <f>Inland!H4161</f>
        <v>3.0319350190706392E-8</v>
      </c>
    </row>
    <row r="4159" spans="1:1">
      <c r="A4159" s="104">
        <f>Inland!H4162</f>
        <v>2.7713480139416E-8</v>
      </c>
    </row>
    <row r="4160" spans="1:1">
      <c r="A4160" s="104">
        <f>Inland!H4163</f>
        <v>3.4178445647787858E-8</v>
      </c>
    </row>
    <row r="4161" spans="1:1">
      <c r="A4161" s="104">
        <f>Inland!H4164</f>
        <v>3.8375282949673721E-8</v>
      </c>
    </row>
    <row r="4162" spans="1:1">
      <c r="A4162" s="104">
        <f>Inland!H4165</f>
        <v>4.5945928160842428E-8</v>
      </c>
    </row>
    <row r="4163" spans="1:1">
      <c r="A4163" s="104">
        <f>Inland!H4166</f>
        <v>4.6905995662602711E-8</v>
      </c>
    </row>
    <row r="4164" spans="1:1">
      <c r="A4164" s="104">
        <f>Inland!H4167</f>
        <v>5.0909523689829906E-8</v>
      </c>
    </row>
    <row r="4165" spans="1:1">
      <c r="A4165" s="104">
        <f>Inland!H4168</f>
        <v>5.0790640499601624E-8</v>
      </c>
    </row>
    <row r="4166" spans="1:1">
      <c r="A4166" s="104">
        <f>Inland!H4169</f>
        <v>5.2592834417311812E-8</v>
      </c>
    </row>
    <row r="4167" spans="1:1">
      <c r="A4167" s="104">
        <f>Inland!H4170</f>
        <v>4.9924154206270059E-8</v>
      </c>
    </row>
    <row r="4168" spans="1:1">
      <c r="A4168" s="104">
        <f>Inland!H4171</f>
        <v>5.1207505105618803E-8</v>
      </c>
    </row>
    <row r="4169" spans="1:1">
      <c r="A4169" s="104">
        <f>Inland!H4172</f>
        <v>4.4613589750207469E-8</v>
      </c>
    </row>
    <row r="4170" spans="1:1">
      <c r="A4170" s="104">
        <f>Inland!H4173</f>
        <v>4.5660014046894653E-8</v>
      </c>
    </row>
    <row r="4171" spans="1:1">
      <c r="A4171" s="104">
        <f>Inland!H4174</f>
        <v>3.7094667744087162E-8</v>
      </c>
    </row>
    <row r="4172" spans="1:1">
      <c r="A4172" s="104">
        <f>Inland!H4175</f>
        <v>3.1721446701166674E-8</v>
      </c>
    </row>
    <row r="4173" spans="1:1">
      <c r="A4173" s="104">
        <f>Inland!H4176</f>
        <v>2.3233820735861686E-8</v>
      </c>
    </row>
    <row r="4174" spans="1:1">
      <c r="A4174" s="104">
        <f>Inland!H4177</f>
        <v>2.3292244689216154E-8</v>
      </c>
    </row>
    <row r="4175" spans="1:1">
      <c r="A4175" s="104">
        <f>Inland!H4178</f>
        <v>2.1123756502733737E-8</v>
      </c>
    </row>
    <row r="4176" spans="1:1">
      <c r="A4176" s="104">
        <f>Inland!H4179</f>
        <v>2.1851676674089001E-8</v>
      </c>
    </row>
    <row r="4177" spans="1:1">
      <c r="A4177" s="104">
        <f>Inland!H4180</f>
        <v>2.3319657355625346E-8</v>
      </c>
    </row>
    <row r="4178" spans="1:1">
      <c r="A4178" s="104">
        <f>Inland!H4181</f>
        <v>2.6005935206486331E-8</v>
      </c>
    </row>
    <row r="4179" spans="1:1">
      <c r="A4179" s="104">
        <f>Inland!H4182</f>
        <v>2.7460831845476021E-8</v>
      </c>
    </row>
    <row r="4180" spans="1:1">
      <c r="A4180" s="104">
        <f>Inland!H4183</f>
        <v>2.4342217137185969E-8</v>
      </c>
    </row>
    <row r="4181" spans="1:1">
      <c r="A4181" s="104">
        <f>Inland!H4184</f>
        <v>2.9631923992935139E-8</v>
      </c>
    </row>
    <row r="4182" spans="1:1">
      <c r="A4182" s="104">
        <f>Inland!H4185</f>
        <v>2.9169360052361658E-8</v>
      </c>
    </row>
    <row r="4183" spans="1:1">
      <c r="A4183" s="104">
        <f>Inland!H4186</f>
        <v>3.0396597277555873E-8</v>
      </c>
    </row>
    <row r="4184" spans="1:1">
      <c r="A4184" s="104">
        <f>Inland!H4187</f>
        <v>3.2250813262328763E-8</v>
      </c>
    </row>
    <row r="4185" spans="1:1">
      <c r="A4185" s="104">
        <f>Inland!H4188</f>
        <v>3.568304495286267E-8</v>
      </c>
    </row>
    <row r="4186" spans="1:1">
      <c r="A4186" s="104">
        <f>Inland!H4189</f>
        <v>3.1132525702621277E-8</v>
      </c>
    </row>
    <row r="4187" spans="1:1">
      <c r="A4187" s="104">
        <f>Inland!H4190</f>
        <v>3.7171832736486098E-8</v>
      </c>
    </row>
    <row r="4188" spans="1:1">
      <c r="A4188" s="104">
        <f>Inland!H4191</f>
        <v>4.6264659846336896E-8</v>
      </c>
    </row>
    <row r="4189" spans="1:1">
      <c r="A4189" s="104">
        <f>Inland!H4192</f>
        <v>4.8015208277839026E-8</v>
      </c>
    </row>
    <row r="4190" spans="1:1">
      <c r="A4190" s="104">
        <f>Inland!H4193</f>
        <v>5.0238606902564683E-8</v>
      </c>
    </row>
    <row r="4191" spans="1:1">
      <c r="A4191" s="104">
        <f>Inland!H4194</f>
        <v>5.0115984385154515E-8</v>
      </c>
    </row>
    <row r="4192" spans="1:1">
      <c r="A4192" s="104">
        <f>Inland!H4195</f>
        <v>4.3598218512521248E-8</v>
      </c>
    </row>
    <row r="4193" spans="1:1">
      <c r="A4193" s="104">
        <f>Inland!H4196</f>
        <v>3.9351002375766182E-8</v>
      </c>
    </row>
    <row r="4194" spans="1:1">
      <c r="A4194" s="104">
        <f>Inland!H4197</f>
        <v>3.3317602080219724E-8</v>
      </c>
    </row>
    <row r="4195" spans="1:1">
      <c r="A4195" s="104">
        <f>Inland!H4198</f>
        <v>2.1912049530178509E-8</v>
      </c>
    </row>
    <row r="4196" spans="1:1">
      <c r="A4196" s="104">
        <f>Inland!H4199</f>
        <v>1.9068588026464106E-8</v>
      </c>
    </row>
    <row r="4197" spans="1:1">
      <c r="A4197" s="104">
        <f>Inland!H4200</f>
        <v>2.3794169843610556E-8</v>
      </c>
    </row>
    <row r="4198" spans="1:1">
      <c r="A4198" s="104">
        <f>Inland!H4201</f>
        <v>2.2976658058849984E-8</v>
      </c>
    </row>
    <row r="4199" spans="1:1">
      <c r="A4199" s="104">
        <f>Inland!H4202</f>
        <v>2.5338389791285196E-8</v>
      </c>
    </row>
    <row r="4200" spans="1:1">
      <c r="A4200" s="104">
        <f>Inland!H4203</f>
        <v>2.3199796386783868E-8</v>
      </c>
    </row>
    <row r="4201" spans="1:1">
      <c r="A4201" s="104">
        <f>Inland!H4204</f>
        <v>1.9245610286477469E-8</v>
      </c>
    </row>
    <row r="4202" spans="1:1">
      <c r="A4202" s="104">
        <f>Inland!H4205</f>
        <v>2.2223677865211178E-8</v>
      </c>
    </row>
    <row r="4203" spans="1:1">
      <c r="A4203" s="104">
        <f>Inland!H4206</f>
        <v>2.0142724203257131E-8</v>
      </c>
    </row>
    <row r="4204" spans="1:1">
      <c r="A4204" s="104">
        <f>Inland!H4207</f>
        <v>2.0188717308052716E-8</v>
      </c>
    </row>
    <row r="4205" spans="1:1">
      <c r="A4205" s="104">
        <f>Inland!H4208</f>
        <v>2.1224642360427542E-8</v>
      </c>
    </row>
    <row r="4206" spans="1:1">
      <c r="A4206" s="104">
        <f>Inland!H4209</f>
        <v>2.3493311125164077E-8</v>
      </c>
    </row>
    <row r="4207" spans="1:1">
      <c r="A4207" s="104">
        <f>Inland!H4210</f>
        <v>2.4979181653103089E-8</v>
      </c>
    </row>
    <row r="4208" spans="1:1">
      <c r="A4208" s="104">
        <f>Inland!H4211</f>
        <v>2.5256863366227174E-8</v>
      </c>
    </row>
    <row r="4209" spans="1:1">
      <c r="A4209" s="104">
        <f>Inland!H4212</f>
        <v>3.0294766168052653E-8</v>
      </c>
    </row>
    <row r="4210" spans="1:1">
      <c r="A4210" s="104">
        <f>Inland!H4213</f>
        <v>3.5241883076847823E-8</v>
      </c>
    </row>
    <row r="4211" spans="1:1">
      <c r="A4211" s="104">
        <f>Inland!H4214</f>
        <v>3.6650110397483746E-8</v>
      </c>
    </row>
    <row r="4212" spans="1:1">
      <c r="A4212" s="104">
        <f>Inland!H4215</f>
        <v>3.9256265433820351E-8</v>
      </c>
    </row>
    <row r="4213" spans="1:1">
      <c r="A4213" s="104">
        <f>Inland!H4216</f>
        <v>4.2068996490407714E-8</v>
      </c>
    </row>
    <row r="4214" spans="1:1">
      <c r="A4214" s="104">
        <f>Inland!H4217</f>
        <v>4.3702962448215622E-8</v>
      </c>
    </row>
    <row r="4215" spans="1:1">
      <c r="A4215" s="104">
        <f>Inland!H4218</f>
        <v>3.5594211587750622E-8</v>
      </c>
    </row>
    <row r="4216" spans="1:1">
      <c r="A4216" s="104">
        <f>Inland!H4219</f>
        <v>3.580301194700499E-8</v>
      </c>
    </row>
    <row r="4217" spans="1:1">
      <c r="A4217" s="104">
        <f>Inland!H4220</f>
        <v>3.2321814209091463E-8</v>
      </c>
    </row>
    <row r="4218" spans="1:1">
      <c r="A4218" s="104">
        <f>Inland!H4221</f>
        <v>3.1399213404989144E-8</v>
      </c>
    </row>
    <row r="4219" spans="1:1">
      <c r="A4219" s="104">
        <f>Inland!H4222</f>
        <v>2.7689084048129684E-8</v>
      </c>
    </row>
    <row r="4220" spans="1:1">
      <c r="A4220" s="104">
        <f>Inland!H4223</f>
        <v>2.2348182545286335E-8</v>
      </c>
    </row>
    <row r="4221" spans="1:1">
      <c r="A4221" s="104">
        <f>Inland!H4224</f>
        <v>2.289421362129357E-8</v>
      </c>
    </row>
    <row r="4222" spans="1:1">
      <c r="A4222" s="104">
        <f>Inland!H4225</f>
        <v>2.4334084141116915E-8</v>
      </c>
    </row>
    <row r="4223" spans="1:1">
      <c r="A4223" s="104">
        <f>Inland!H4226</f>
        <v>2.466676733081428E-8</v>
      </c>
    </row>
    <row r="4224" spans="1:1">
      <c r="A4224" s="104">
        <f>Inland!H4227</f>
        <v>2.2097749530969194E-8</v>
      </c>
    </row>
    <row r="4225" spans="1:1">
      <c r="A4225" s="104">
        <f>Inland!H4228</f>
        <v>2.0471103499492134E-8</v>
      </c>
    </row>
    <row r="4226" spans="1:1">
      <c r="A4226" s="104">
        <f>Inland!H4229</f>
        <v>1.8971721719465911E-8</v>
      </c>
    </row>
    <row r="4227" spans="1:1">
      <c r="A4227" s="104">
        <f>Inland!H4230</f>
        <v>1.6293294603059695E-8</v>
      </c>
    </row>
    <row r="4228" spans="1:1">
      <c r="A4228" s="104">
        <f>Inland!H4231</f>
        <v>1.630311865108707E-8</v>
      </c>
    </row>
    <row r="4229" spans="1:1">
      <c r="A4229" s="104">
        <f>Inland!H4232</f>
        <v>1.4960580739802612E-8</v>
      </c>
    </row>
    <row r="4230" spans="1:1">
      <c r="A4230" s="104">
        <f>Inland!H4233</f>
        <v>1.153390244818941E-8</v>
      </c>
    </row>
    <row r="4231" spans="1:1">
      <c r="A4231" s="104">
        <f>Inland!H4234</f>
        <v>8.72069211932039E-9</v>
      </c>
    </row>
    <row r="4232" spans="1:1">
      <c r="A4232" s="104">
        <f>Inland!H4235</f>
        <v>9.060501036840931E-9</v>
      </c>
    </row>
    <row r="4233" spans="1:1">
      <c r="A4233" s="104">
        <f>Inland!H4236</f>
        <v>7.652194762385423E-9</v>
      </c>
    </row>
    <row r="4234" spans="1:1">
      <c r="A4234" s="104">
        <f>Inland!H4237</f>
        <v>8.7035268902063961E-9</v>
      </c>
    </row>
    <row r="4235" spans="1:1">
      <c r="A4235" s="104">
        <f>Inland!H4238</f>
        <v>9.1687029020415352E-9</v>
      </c>
    </row>
    <row r="4236" spans="1:1">
      <c r="A4236" s="104">
        <f>Inland!H4239</f>
        <v>8.9460824277359807E-9</v>
      </c>
    </row>
    <row r="4237" spans="1:1">
      <c r="A4237" s="104">
        <f>Inland!H4240</f>
        <v>1.0928140273951889E-8</v>
      </c>
    </row>
    <row r="4238" spans="1:1">
      <c r="A4238" s="104">
        <f>Inland!H4241</f>
        <v>9.9436721175548895E-9</v>
      </c>
    </row>
    <row r="4239" spans="1:1">
      <c r="A4239" s="104">
        <f>Inland!H4242</f>
        <v>8.5714941324692162E-9</v>
      </c>
    </row>
    <row r="4240" spans="1:1">
      <c r="A4240" s="104">
        <f>Inland!H4243</f>
        <v>8.1948440258981E-9</v>
      </c>
    </row>
    <row r="4241" spans="1:1">
      <c r="A4241" s="104">
        <f>Inland!H4244</f>
        <v>8.2191789760586152E-9</v>
      </c>
    </row>
    <row r="4242" spans="1:1">
      <c r="A4242" s="104">
        <f>Inland!H4245</f>
        <v>8.2719875934516484E-9</v>
      </c>
    </row>
    <row r="4243" spans="1:1">
      <c r="A4243" s="104">
        <f>Inland!H4246</f>
        <v>6.9074527318182457E-9</v>
      </c>
    </row>
    <row r="4244" spans="1:1">
      <c r="A4244" s="104">
        <f>Inland!H4247</f>
        <v>6.6636080347322015E-9</v>
      </c>
    </row>
    <row r="4245" spans="1:1">
      <c r="A4245" s="104">
        <f>Inland!H4248</f>
        <v>5.9779772858091798E-9</v>
      </c>
    </row>
    <row r="4246" spans="1:1">
      <c r="A4246" s="104">
        <f>Inland!H4249</f>
        <v>6.4989566612664674E-9</v>
      </c>
    </row>
    <row r="4247" spans="1:1">
      <c r="A4247" s="104">
        <f>Inland!H4250</f>
        <v>8.2990100222037663E-9</v>
      </c>
    </row>
    <row r="4248" spans="1:1">
      <c r="A4248" s="104">
        <f>Inland!H4251</f>
        <v>7.383869324903479E-9</v>
      </c>
    </row>
    <row r="4249" spans="1:1">
      <c r="A4249" s="104">
        <f>Inland!H4252</f>
        <v>8.799641001200574E-9</v>
      </c>
    </row>
    <row r="4250" spans="1:1">
      <c r="A4250" s="104">
        <f>Inland!H4253</f>
        <v>9.0773200067572122E-9</v>
      </c>
    </row>
    <row r="4251" spans="1:1">
      <c r="A4251" s="104">
        <f>Inland!H4254</f>
        <v>1.1165892400680972E-8</v>
      </c>
    </row>
    <row r="4252" spans="1:1">
      <c r="A4252" s="104">
        <f>Inland!H4255</f>
        <v>1.2210706426403709E-8</v>
      </c>
    </row>
    <row r="4253" spans="1:1">
      <c r="A4253" s="104">
        <f>Inland!H4256</f>
        <v>1.4203431684014374E-8</v>
      </c>
    </row>
    <row r="4254" spans="1:1">
      <c r="A4254" s="104">
        <f>Inland!H4257</f>
        <v>1.3466584120894106E-8</v>
      </c>
    </row>
    <row r="4255" spans="1:1">
      <c r="A4255" s="104">
        <f>Inland!H4258</f>
        <v>1.0980653716272836E-8</v>
      </c>
    </row>
    <row r="4256" spans="1:1">
      <c r="A4256" s="104">
        <f>Inland!H4259</f>
        <v>9.2622340002942569E-9</v>
      </c>
    </row>
    <row r="4257" spans="1:1">
      <c r="A4257" s="104">
        <f>Inland!H4260</f>
        <v>8.4476506121033796E-9</v>
      </c>
    </row>
    <row r="4258" spans="1:1">
      <c r="A4258" s="104">
        <f>Inland!H4261</f>
        <v>9.8006905281634585E-9</v>
      </c>
    </row>
    <row r="4259" spans="1:1">
      <c r="A4259" s="104">
        <f>Inland!H4262</f>
        <v>1.1576245576415393E-8</v>
      </c>
    </row>
    <row r="4260" spans="1:1">
      <c r="A4260" s="104">
        <f>Inland!H4263</f>
        <v>1.3677687679603794E-8</v>
      </c>
    </row>
    <row r="4261" spans="1:1">
      <c r="A4261" s="104">
        <f>Inland!H4264</f>
        <v>1.3042508172725063E-8</v>
      </c>
    </row>
    <row r="4262" spans="1:1">
      <c r="A4262" s="104">
        <f>Inland!H4265</f>
        <v>1.3509807590638592E-8</v>
      </c>
    </row>
    <row r="4263" spans="1:1">
      <c r="A4263" s="104">
        <f>Inland!H4266</f>
        <v>1.1305939818758798E-8</v>
      </c>
    </row>
    <row r="4264" spans="1:1">
      <c r="A4264" s="104">
        <f>Inland!H4267</f>
        <v>1.1546343421384025E-8</v>
      </c>
    </row>
    <row r="4265" spans="1:1">
      <c r="A4265" s="104">
        <f>Inland!H4268</f>
        <v>8.4689266406687759E-9</v>
      </c>
    </row>
    <row r="4266" spans="1:1">
      <c r="A4266" s="104">
        <f>Inland!H4269</f>
        <v>9.5674625123339105E-9</v>
      </c>
    </row>
    <row r="4267" spans="1:1">
      <c r="A4267" s="104">
        <f>Inland!H4270</f>
        <v>8.0746032022299321E-9</v>
      </c>
    </row>
    <row r="4268" spans="1:1">
      <c r="A4268" s="104">
        <f>Inland!H4271</f>
        <v>8.885225276447806E-9</v>
      </c>
    </row>
    <row r="4269" spans="1:1">
      <c r="A4269" s="104">
        <f>Inland!H4272</f>
        <v>1.3287770697252514E-8</v>
      </c>
    </row>
    <row r="4270" spans="1:1">
      <c r="A4270" s="104">
        <f>Inland!H4273</f>
        <v>1.7847266684367403E-8</v>
      </c>
    </row>
    <row r="4271" spans="1:1">
      <c r="A4271" s="104">
        <f>Inland!H4274</f>
        <v>1.9192215342959607E-8</v>
      </c>
    </row>
    <row r="4272" spans="1:1">
      <c r="A4272" s="104">
        <f>Inland!H4275</f>
        <v>1.9168826672829215E-8</v>
      </c>
    </row>
    <row r="4273" spans="1:1">
      <c r="A4273" s="104">
        <f>Inland!H4276</f>
        <v>1.7778528469710413E-8</v>
      </c>
    </row>
    <row r="4274" spans="1:1">
      <c r="A4274" s="104">
        <f>Inland!H4277</f>
        <v>1.8467910570018976E-8</v>
      </c>
    </row>
    <row r="4275" spans="1:1">
      <c r="A4275" s="104">
        <f>Inland!H4278</f>
        <v>1.9174771265405999E-8</v>
      </c>
    </row>
    <row r="4276" spans="1:1">
      <c r="A4276" s="104">
        <f>Inland!H4279</f>
        <v>1.8483328494336438E-8</v>
      </c>
    </row>
    <row r="4277" spans="1:1">
      <c r="A4277" s="104">
        <f>Inland!H4280</f>
        <v>1.7218188870355245E-8</v>
      </c>
    </row>
    <row r="4278" spans="1:1">
      <c r="A4278" s="104">
        <f>Inland!H4281</f>
        <v>1.6743479277871756E-8</v>
      </c>
    </row>
    <row r="4279" spans="1:1">
      <c r="A4279" s="104">
        <f>Inland!H4282</f>
        <v>1.4649143112513675E-8</v>
      </c>
    </row>
    <row r="4280" spans="1:1">
      <c r="A4280" s="104">
        <f>Inland!H4283</f>
        <v>1.3447385387985528E-8</v>
      </c>
    </row>
    <row r="4281" spans="1:1">
      <c r="A4281" s="104">
        <f>Inland!H4284</f>
        <v>1.2626899887098925E-8</v>
      </c>
    </row>
    <row r="4282" spans="1:1">
      <c r="A4282" s="104">
        <f>Inland!H4285</f>
        <v>1.6413002454833542E-8</v>
      </c>
    </row>
    <row r="4283" spans="1:1">
      <c r="A4283" s="104">
        <f>Inland!H4286</f>
        <v>1.623277025140732E-8</v>
      </c>
    </row>
    <row r="4284" spans="1:1">
      <c r="A4284" s="104">
        <f>Inland!H4287</f>
        <v>1.7771643111427258E-8</v>
      </c>
    </row>
    <row r="4285" spans="1:1">
      <c r="A4285" s="104">
        <f>Inland!H4288</f>
        <v>1.8922345443448826E-8</v>
      </c>
    </row>
    <row r="4286" spans="1:1">
      <c r="A4286" s="104">
        <f>Inland!H4289</f>
        <v>2.2139120815752E-8</v>
      </c>
    </row>
    <row r="4287" spans="1:1">
      <c r="A4287" s="104">
        <f>Inland!H4290</f>
        <v>2.4970054034287833E-8</v>
      </c>
    </row>
    <row r="4288" spans="1:1">
      <c r="A4288" s="104">
        <f>Inland!H4291</f>
        <v>2.334123150919753E-8</v>
      </c>
    </row>
    <row r="4289" spans="1:1">
      <c r="A4289" s="104">
        <f>Inland!H4292</f>
        <v>2.3879058166929061E-8</v>
      </c>
    </row>
    <row r="4290" spans="1:1">
      <c r="A4290" s="104">
        <f>Inland!H4293</f>
        <v>2.0993136154599089E-8</v>
      </c>
    </row>
    <row r="4291" spans="1:1">
      <c r="A4291" s="104">
        <f>Inland!H4294</f>
        <v>2.6619942522924777E-8</v>
      </c>
    </row>
    <row r="4292" spans="1:1">
      <c r="A4292" s="104">
        <f>Inland!H4295</f>
        <v>2.4248227286839958E-8</v>
      </c>
    </row>
    <row r="4293" spans="1:1">
      <c r="A4293" s="104">
        <f>Inland!H4296</f>
        <v>2.2421171144678741E-8</v>
      </c>
    </row>
    <row r="4294" spans="1:1">
      <c r="A4294" s="104">
        <f>Inland!H4297</f>
        <v>2.3249626741388096E-8</v>
      </c>
    </row>
    <row r="4295" spans="1:1">
      <c r="A4295" s="104">
        <f>Inland!H4298</f>
        <v>2.4209936004766158E-8</v>
      </c>
    </row>
    <row r="4296" spans="1:1">
      <c r="A4296" s="104">
        <f>Inland!H4299</f>
        <v>1.7297644979191411E-8</v>
      </c>
    </row>
    <row r="4297" spans="1:1">
      <c r="A4297" s="104">
        <f>Inland!H4300</f>
        <v>1.6721837257176412E-8</v>
      </c>
    </row>
    <row r="4298" spans="1:1">
      <c r="A4298" s="104">
        <f>Inland!H4301</f>
        <v>2.1109980689498784E-8</v>
      </c>
    </row>
    <row r="4299" spans="1:1">
      <c r="A4299" s="104">
        <f>Inland!H4302</f>
        <v>2.7359848676999119E-8</v>
      </c>
    </row>
    <row r="4300" spans="1:1">
      <c r="A4300" s="104">
        <f>Inland!H4303</f>
        <v>2.5733493565179612E-8</v>
      </c>
    </row>
    <row r="4301" spans="1:1">
      <c r="A4301" s="104">
        <f>Inland!H4304</f>
        <v>2.4253998510242605E-8</v>
      </c>
    </row>
    <row r="4302" spans="1:1">
      <c r="A4302" s="104">
        <f>Inland!H4305</f>
        <v>2.216739577056224E-8</v>
      </c>
    </row>
    <row r="4303" spans="1:1">
      <c r="A4303" s="104">
        <f>Inland!H4306</f>
        <v>2.2343954592687429E-8</v>
      </c>
    </row>
    <row r="4304" spans="1:1">
      <c r="A4304" s="104">
        <f>Inland!H4307</f>
        <v>2.2470500069909337E-8</v>
      </c>
    </row>
    <row r="4305" spans="1:1">
      <c r="A4305" s="104">
        <f>Inland!H4308</f>
        <v>2.748748169361305E-8</v>
      </c>
    </row>
    <row r="4306" spans="1:1">
      <c r="A4306" s="104">
        <f>Inland!H4309</f>
        <v>2.6264501894310714E-8</v>
      </c>
    </row>
    <row r="4307" spans="1:1">
      <c r="A4307" s="104">
        <f>Inland!H4310</f>
        <v>3.2028825997514355E-8</v>
      </c>
    </row>
    <row r="4308" spans="1:1">
      <c r="A4308" s="104">
        <f>Inland!H4311</f>
        <v>3.2416416095904661E-8</v>
      </c>
    </row>
    <row r="4309" spans="1:1">
      <c r="A4309" s="104">
        <f>Inland!H4312</f>
        <v>3.2974524438631978E-8</v>
      </c>
    </row>
    <row r="4310" spans="1:1">
      <c r="A4310" s="104">
        <f>Inland!H4313</f>
        <v>3.5998359339361647E-8</v>
      </c>
    </row>
    <row r="4311" spans="1:1">
      <c r="A4311" s="104">
        <f>Inland!H4314</f>
        <v>3.0968367220248906E-8</v>
      </c>
    </row>
    <row r="4312" spans="1:1">
      <c r="A4312" s="104">
        <f>Inland!H4315</f>
        <v>2.9817666467501798E-8</v>
      </c>
    </row>
    <row r="4313" spans="1:1">
      <c r="A4313" s="104">
        <f>Inland!H4316</f>
        <v>2.6169595807913507E-8</v>
      </c>
    </row>
    <row r="4314" spans="1:1">
      <c r="A4314" s="104">
        <f>Inland!H4317</f>
        <v>1.8825633891756685E-8</v>
      </c>
    </row>
    <row r="4315" spans="1:1">
      <c r="A4315" s="104">
        <f>Inland!H4318</f>
        <v>1.6604672214947574E-8</v>
      </c>
    </row>
    <row r="4316" spans="1:1">
      <c r="A4316" s="104">
        <f>Inland!H4319</f>
        <v>1.4651711822590819E-8</v>
      </c>
    </row>
    <row r="4317" spans="1:1">
      <c r="A4317" s="104">
        <f>Inland!H4320</f>
        <v>1.3357908055950485E-8</v>
      </c>
    </row>
    <row r="4318" spans="1:1">
      <c r="A4318" s="104">
        <f>Inland!H4321</f>
        <v>1.3745059598237982E-8</v>
      </c>
    </row>
    <row r="4319" spans="1:1">
      <c r="A4319" s="104">
        <f>Inland!H4322</f>
        <v>1.5672331434971121E-8</v>
      </c>
    </row>
    <row r="4320" spans="1:1">
      <c r="A4320" s="104">
        <f>Inland!H4323</f>
        <v>1.6303885440718599E-8</v>
      </c>
    </row>
    <row r="4321" spans="1:1">
      <c r="A4321" s="104">
        <f>Inland!H4324</f>
        <v>1.4531343461154753E-8</v>
      </c>
    </row>
    <row r="4322" spans="1:1">
      <c r="A4322" s="104">
        <f>Inland!H4325</f>
        <v>1.531387994041277E-8</v>
      </c>
    </row>
    <row r="4323" spans="1:1">
      <c r="A4323" s="104">
        <f>Inland!H4326</f>
        <v>1.708613530006817E-8</v>
      </c>
    </row>
    <row r="4324" spans="1:1">
      <c r="A4324" s="104">
        <f>Inland!H4327</f>
        <v>1.89990200288112E-8</v>
      </c>
    </row>
    <row r="4325" spans="1:1">
      <c r="A4325" s="104">
        <f>Inland!H4328</f>
        <v>1.9170037631852741E-8</v>
      </c>
    </row>
    <row r="4326" spans="1:1">
      <c r="A4326" s="104">
        <f>Inland!H4329</f>
        <v>1.9417873849745287E-8</v>
      </c>
    </row>
    <row r="4327" spans="1:1">
      <c r="A4327" s="104">
        <f>Inland!H4330</f>
        <v>1.9157849257878175E-8</v>
      </c>
    </row>
    <row r="4328" spans="1:1">
      <c r="A4328" s="104">
        <f>Inland!H4331</f>
        <v>2.4282199791349219E-8</v>
      </c>
    </row>
    <row r="4329" spans="1:1">
      <c r="A4329" s="104">
        <f>Inland!H4332</f>
        <v>2.7096150334729429E-8</v>
      </c>
    </row>
    <row r="4330" spans="1:1">
      <c r="A4330" s="104">
        <f>Inland!H4333</f>
        <v>2.9218476948019154E-8</v>
      </c>
    </row>
    <row r="4331" spans="1:1">
      <c r="A4331" s="104">
        <f>Inland!H4334</f>
        <v>3.3740210456496797E-8</v>
      </c>
    </row>
    <row r="4332" spans="1:1">
      <c r="A4332" s="104">
        <f>Inland!H4335</f>
        <v>3.8650954212781544E-8</v>
      </c>
    </row>
    <row r="4333" spans="1:1">
      <c r="A4333" s="104">
        <f>Inland!H4336</f>
        <v>4.4076943020289268E-8</v>
      </c>
    </row>
    <row r="4334" spans="1:1">
      <c r="A4334" s="104">
        <f>Inland!H4337</f>
        <v>4.6003349145402014E-8</v>
      </c>
    </row>
    <row r="4335" spans="1:1">
      <c r="A4335" s="104">
        <f>Inland!H4338</f>
        <v>4.7914474675525094E-8</v>
      </c>
    </row>
    <row r="4336" spans="1:1">
      <c r="A4336" s="104">
        <f>Inland!H4339</f>
        <v>5.0137088717637629E-8</v>
      </c>
    </row>
    <row r="4337" spans="1:1">
      <c r="A4337" s="104">
        <f>Inland!H4340</f>
        <v>5.1435740993822673E-8</v>
      </c>
    </row>
    <row r="4338" spans="1:1">
      <c r="A4338" s="104">
        <f>Inland!H4341</f>
        <v>5.1421289795755634E-8</v>
      </c>
    </row>
    <row r="4339" spans="1:1">
      <c r="A4339" s="104">
        <f>Inland!H4342</f>
        <v>5.0398726119833244E-8</v>
      </c>
    </row>
    <row r="4340" spans="1:1">
      <c r="A4340" s="104">
        <f>Inland!H4343</f>
        <v>4.5844193920264156E-8</v>
      </c>
    </row>
    <row r="4341" spans="1:1">
      <c r="A4341" s="104">
        <f>Inland!H4344</f>
        <v>4.4150391021056144E-8</v>
      </c>
    </row>
    <row r="4342" spans="1:1">
      <c r="A4342" s="104">
        <f>Inland!H4345</f>
        <v>4.1734165055176704E-8</v>
      </c>
    </row>
    <row r="4343" spans="1:1">
      <c r="A4343" s="104">
        <f>Inland!H4346</f>
        <v>4.3315855862689033E-8</v>
      </c>
    </row>
    <row r="4344" spans="1:1">
      <c r="A4344" s="104">
        <f>Inland!H4347</f>
        <v>4.3835380229590792E-8</v>
      </c>
    </row>
    <row r="4345" spans="1:1">
      <c r="A4345" s="104">
        <f>Inland!H4348</f>
        <v>3.9898051146977035E-8</v>
      </c>
    </row>
    <row r="4346" spans="1:1">
      <c r="A4346" s="104">
        <f>Inland!H4349</f>
        <v>3.7277081022591473E-8</v>
      </c>
    </row>
    <row r="4347" spans="1:1">
      <c r="A4347" s="104">
        <f>Inland!H4350</f>
        <v>3.2794631259823302E-8</v>
      </c>
    </row>
    <row r="4348" spans="1:1">
      <c r="A4348" s="104">
        <f>Inland!H4351</f>
        <v>3.2537656440843366E-8</v>
      </c>
    </row>
    <row r="4349" spans="1:1">
      <c r="A4349" s="104">
        <f>Inland!H4352</f>
        <v>2.9257591052508189E-8</v>
      </c>
    </row>
    <row r="4350" spans="1:1">
      <c r="A4350" s="104">
        <f>Inland!H4353</f>
        <v>3.1330309280747945E-8</v>
      </c>
    </row>
    <row r="4351" spans="1:1">
      <c r="A4351" s="104">
        <f>Inland!H4354</f>
        <v>3.3285359075300384E-8</v>
      </c>
    </row>
    <row r="4352" spans="1:1">
      <c r="A4352" s="104">
        <f>Inland!H4355</f>
        <v>3.8979169080952724E-8</v>
      </c>
    </row>
    <row r="4353" spans="1:1">
      <c r="A4353" s="104">
        <f>Inland!H4356</f>
        <v>4.4712114047330507E-8</v>
      </c>
    </row>
    <row r="4354" spans="1:1">
      <c r="A4354" s="104">
        <f>Inland!H4357</f>
        <v>4.1725327711184321E-8</v>
      </c>
    </row>
    <row r="4355" spans="1:1">
      <c r="A4355" s="104">
        <f>Inland!H4358</f>
        <v>4.1860842984802812E-8</v>
      </c>
    </row>
    <row r="4356" spans="1:1">
      <c r="A4356" s="104">
        <f>Inland!H4359</f>
        <v>4.668160862413241E-8</v>
      </c>
    </row>
    <row r="4357" spans="1:1">
      <c r="A4357" s="104">
        <f>Inland!H4360</f>
        <v>4.5926209473127102E-8</v>
      </c>
    </row>
    <row r="4358" spans="1:1">
      <c r="A4358" s="104">
        <f>Inland!H4361</f>
        <v>4.5646883409051412E-8</v>
      </c>
    </row>
    <row r="4359" spans="1:1">
      <c r="A4359" s="104">
        <f>Inland!H4362</f>
        <v>4.6806864120448442E-8</v>
      </c>
    </row>
    <row r="4360" spans="1:1">
      <c r="A4360" s="104">
        <f>Inland!H4363</f>
        <v>4.5512628241661424E-8</v>
      </c>
    </row>
    <row r="4361" spans="1:1">
      <c r="A4361" s="104">
        <f>Inland!H4364</f>
        <v>4.5100327863387845E-8</v>
      </c>
    </row>
    <row r="4362" spans="1:1">
      <c r="A4362" s="104">
        <f>Inland!H4365</f>
        <v>3.9481689488767894E-8</v>
      </c>
    </row>
    <row r="4363" spans="1:1">
      <c r="A4363" s="104">
        <f>Inland!H4366</f>
        <v>3.3843405660297097E-8</v>
      </c>
    </row>
    <row r="4364" spans="1:1">
      <c r="A4364" s="104">
        <f>Inland!H4367</f>
        <v>3.1438506637400388E-8</v>
      </c>
    </row>
    <row r="4365" spans="1:1">
      <c r="A4365" s="104">
        <f>Inland!H4368</f>
        <v>3.0742167791895703E-8</v>
      </c>
    </row>
    <row r="4366" spans="1:1">
      <c r="A4366" s="104">
        <f>Inland!H4369</f>
        <v>3.0451988583915552E-8</v>
      </c>
    </row>
    <row r="4367" spans="1:1">
      <c r="A4367" s="104">
        <f>Inland!H4370</f>
        <v>3.3444231845395086E-8</v>
      </c>
    </row>
    <row r="4368" spans="1:1">
      <c r="A4368" s="104">
        <f>Inland!H4371</f>
        <v>3.4750090153529624E-8</v>
      </c>
    </row>
    <row r="4369" spans="1:1">
      <c r="A4369" s="104">
        <f>Inland!H4372</f>
        <v>3.7037282256854046E-8</v>
      </c>
    </row>
    <row r="4370" spans="1:1">
      <c r="A4370" s="104">
        <f>Inland!H4373</f>
        <v>3.9060440830221317E-8</v>
      </c>
    </row>
    <row r="4371" spans="1:1">
      <c r="A4371" s="104">
        <f>Inland!H4374</f>
        <v>3.9662433940690165E-8</v>
      </c>
    </row>
    <row r="4372" spans="1:1">
      <c r="A4372" s="104">
        <f>Inland!H4375</f>
        <v>3.9236534016093599E-8</v>
      </c>
    </row>
    <row r="4373" spans="1:1">
      <c r="A4373" s="104">
        <f>Inland!H4376</f>
        <v>4.1192385807315469E-8</v>
      </c>
    </row>
    <row r="4374" spans="1:1">
      <c r="A4374" s="104">
        <f>Inland!H4377</f>
        <v>4.0497997744677246E-8</v>
      </c>
    </row>
    <row r="4375" spans="1:1">
      <c r="A4375" s="104">
        <f>Inland!H4378</f>
        <v>4.0778428483379131E-8</v>
      </c>
    </row>
    <row r="4376" spans="1:1">
      <c r="A4376" s="104">
        <f>Inland!H4379</f>
        <v>4.4904279297347147E-8</v>
      </c>
    </row>
    <row r="4377" spans="1:1">
      <c r="A4377" s="104">
        <f>Inland!H4380</f>
        <v>4.9610956505047795E-8</v>
      </c>
    </row>
    <row r="4378" spans="1:1">
      <c r="A4378" s="104">
        <f>Inland!H4381</f>
        <v>5.0614291473701537E-8</v>
      </c>
    </row>
    <row r="4379" spans="1:1">
      <c r="A4379" s="104">
        <f>Inland!H4382</f>
        <v>5.0440811560334692E-8</v>
      </c>
    </row>
    <row r="4380" spans="1:1">
      <c r="A4380" s="104">
        <f>Inland!H4383</f>
        <v>5.2499359744588208E-8</v>
      </c>
    </row>
    <row r="4381" spans="1:1">
      <c r="A4381" s="104">
        <f>Inland!H4384</f>
        <v>5.1546212075415967E-8</v>
      </c>
    </row>
    <row r="4382" spans="1:1">
      <c r="A4382" s="104">
        <f>Inland!H4385</f>
        <v>5.7665678343463686E-8</v>
      </c>
    </row>
    <row r="4383" spans="1:1">
      <c r="A4383" s="104">
        <f>Inland!H4386</f>
        <v>6.6572667447408275E-8</v>
      </c>
    </row>
    <row r="4384" spans="1:1">
      <c r="A4384" s="104">
        <f>Inland!H4387</f>
        <v>6.3885637903198406E-8</v>
      </c>
    </row>
    <row r="4385" spans="1:1">
      <c r="A4385" s="104">
        <f>Inland!H4388</f>
        <v>5.9114022993806879E-8</v>
      </c>
    </row>
    <row r="4386" spans="1:1">
      <c r="A4386" s="104">
        <f>Inland!H4389</f>
        <v>5.3998484442567502E-8</v>
      </c>
    </row>
    <row r="4387" spans="1:1">
      <c r="A4387" s="104">
        <f>Inland!H4390</f>
        <v>4.9093996155293738E-8</v>
      </c>
    </row>
    <row r="4388" spans="1:1">
      <c r="A4388" s="104">
        <f>Inland!H4391</f>
        <v>4.7099562993955528E-8</v>
      </c>
    </row>
    <row r="4389" spans="1:1">
      <c r="A4389" s="104">
        <f>Inland!H4392</f>
        <v>4.5874461120688526E-8</v>
      </c>
    </row>
    <row r="4390" spans="1:1">
      <c r="A4390" s="104">
        <f>Inland!H4393</f>
        <v>4.2080840675895783E-8</v>
      </c>
    </row>
    <row r="4391" spans="1:1">
      <c r="A4391" s="104">
        <f>Inland!H4394</f>
        <v>4.13770413260551E-8</v>
      </c>
    </row>
    <row r="4392" spans="1:1">
      <c r="A4392" s="104">
        <f>Inland!H4395</f>
        <v>4.1790446034155554E-8</v>
      </c>
    </row>
    <row r="4393" spans="1:1">
      <c r="A4393" s="104">
        <f>Inland!H4396</f>
        <v>3.9438502778220394E-8</v>
      </c>
    </row>
    <row r="4394" spans="1:1">
      <c r="A4394" s="104">
        <f>Inland!H4397</f>
        <v>3.8295478760135056E-8</v>
      </c>
    </row>
    <row r="4395" spans="1:1">
      <c r="A4395" s="104">
        <f>Inland!H4398</f>
        <v>3.7344089634567126E-8</v>
      </c>
    </row>
    <row r="4396" spans="1:1">
      <c r="A4396" s="104">
        <f>Inland!H4399</f>
        <v>3.5982969640404652E-8</v>
      </c>
    </row>
    <row r="4397" spans="1:1">
      <c r="A4397" s="104">
        <f>Inland!H4400</f>
        <v>3.5830021537115451E-8</v>
      </c>
    </row>
    <row r="4398" spans="1:1">
      <c r="A4398" s="104">
        <f>Inland!H4401</f>
        <v>3.9401290460557684E-8</v>
      </c>
    </row>
    <row r="4399" spans="1:1">
      <c r="A4399" s="104">
        <f>Inland!H4402</f>
        <v>4.3802581522375364E-8</v>
      </c>
    </row>
    <row r="4400" spans="1:1">
      <c r="A4400" s="104">
        <f>Inland!H4403</f>
        <v>4.9148811086349875E-8</v>
      </c>
    </row>
    <row r="4401" spans="1:1">
      <c r="A4401" s="104">
        <f>Inland!H4404</f>
        <v>5.1440081160125767E-8</v>
      </c>
    </row>
    <row r="4402" spans="1:1">
      <c r="A4402" s="104">
        <f>Inland!H4405</f>
        <v>5.8974771722671881E-8</v>
      </c>
    </row>
    <row r="4403" spans="1:1">
      <c r="A4403" s="104">
        <f>Inland!H4406</f>
        <v>6.0699380045964728E-8</v>
      </c>
    </row>
    <row r="4404" spans="1:1">
      <c r="A4404" s="104">
        <f>Inland!H4407</f>
        <v>5.8352928842948333E-8</v>
      </c>
    </row>
    <row r="4405" spans="1:1">
      <c r="A4405" s="104">
        <f>Inland!H4408</f>
        <v>5.2920957200832958E-8</v>
      </c>
    </row>
    <row r="4406" spans="1:1">
      <c r="A4406" s="104">
        <f>Inland!H4409</f>
        <v>5.0244325579803917E-8</v>
      </c>
    </row>
    <row r="4407" spans="1:1">
      <c r="A4407" s="104">
        <f>Inland!H4410</f>
        <v>4.9292300545723163E-8</v>
      </c>
    </row>
    <row r="4408" spans="1:1">
      <c r="A4408" s="104">
        <f>Inland!H4411</f>
        <v>4.6384037746430754E-8</v>
      </c>
    </row>
    <row r="4409" spans="1:1">
      <c r="A4409" s="104">
        <f>Inland!H4412</f>
        <v>4.5567797791497132E-8</v>
      </c>
    </row>
    <row r="4410" spans="1:1">
      <c r="A4410" s="104">
        <f>Inland!H4413</f>
        <v>4.7609495965213898E-8</v>
      </c>
    </row>
    <row r="4411" spans="1:1">
      <c r="A4411" s="104">
        <f>Inland!H4414</f>
        <v>4.9000495255044086E-8</v>
      </c>
    </row>
    <row r="4412" spans="1:1">
      <c r="A4412" s="104">
        <f>Inland!H4415</f>
        <v>4.431465720899322E-8</v>
      </c>
    </row>
    <row r="4413" spans="1:1">
      <c r="A4413" s="104">
        <f>Inland!H4416</f>
        <v>4.238916184304882E-8</v>
      </c>
    </row>
    <row r="4414" spans="1:1">
      <c r="A4414" s="104">
        <f>Inland!H4417</f>
        <v>4.1420174786770211E-8</v>
      </c>
    </row>
    <row r="4415" spans="1:1">
      <c r="A4415" s="104">
        <f>Inland!H4418</f>
        <v>4.0627260967903385E-8</v>
      </c>
    </row>
    <row r="4416" spans="1:1">
      <c r="A4416" s="104">
        <f>Inland!H4419</f>
        <v>3.9287891542637486E-8</v>
      </c>
    </row>
    <row r="4417" spans="1:1">
      <c r="A4417" s="104">
        <f>Inland!H4420</f>
        <v>3.4809403168305867E-8</v>
      </c>
    </row>
    <row r="4418" spans="1:1">
      <c r="A4418" s="104">
        <f>Inland!H4421</f>
        <v>3.2359731974053323E-8</v>
      </c>
    </row>
    <row r="4419" spans="1:1">
      <c r="A4419" s="104">
        <f>Inland!H4422</f>
        <v>3.1105903801518048E-8</v>
      </c>
    </row>
    <row r="4420" spans="1:1">
      <c r="A4420" s="104">
        <f>Inland!H4423</f>
        <v>3.0948779427792998E-8</v>
      </c>
    </row>
    <row r="4421" spans="1:1">
      <c r="A4421" s="104">
        <f>Inland!H4424</f>
        <v>3.1026107290956949E-8</v>
      </c>
    </row>
    <row r="4422" spans="1:1">
      <c r="A4422" s="104">
        <f>Inland!H4425</f>
        <v>2.7730650388157599E-8</v>
      </c>
    </row>
    <row r="4423" spans="1:1">
      <c r="A4423" s="104">
        <f>Inland!H4426</f>
        <v>3.0358018572672469E-8</v>
      </c>
    </row>
    <row r="4424" spans="1:1">
      <c r="A4424" s="104">
        <f>Inland!H4427</f>
        <v>3.0503078543554671E-8</v>
      </c>
    </row>
    <row r="4425" spans="1:1">
      <c r="A4425" s="104">
        <f>Inland!H4428</f>
        <v>3.2059418528927339E-8</v>
      </c>
    </row>
    <row r="4426" spans="1:1">
      <c r="A4426" s="104">
        <f>Inland!H4429</f>
        <v>3.1281988350258001E-8</v>
      </c>
    </row>
    <row r="4427" spans="1:1">
      <c r="A4427" s="104">
        <f>Inland!H4430</f>
        <v>2.7841623864307911E-8</v>
      </c>
    </row>
    <row r="4428" spans="1:1">
      <c r="A4428" s="104">
        <f>Inland!H4431</f>
        <v>2.6807591283678077E-8</v>
      </c>
    </row>
    <row r="4429" spans="1:1">
      <c r="A4429" s="104">
        <f>Inland!H4432</f>
        <v>2.7382153435489823E-8</v>
      </c>
    </row>
    <row r="4430" spans="1:1">
      <c r="A4430" s="104">
        <f>Inland!H4433</f>
        <v>2.4720541962345828E-8</v>
      </c>
    </row>
    <row r="4431" spans="1:1">
      <c r="A4431" s="104">
        <f>Inland!H4434</f>
        <v>1.9212284723719689E-8</v>
      </c>
    </row>
    <row r="4432" spans="1:1">
      <c r="A4432" s="104">
        <f>Inland!H4435</f>
        <v>1.6737977514395535E-8</v>
      </c>
    </row>
    <row r="4433" spans="1:1">
      <c r="A4433" s="104">
        <f>Inland!H4436</f>
        <v>1.6539950807420183E-8</v>
      </c>
    </row>
    <row r="4434" spans="1:1">
      <c r="A4434" s="104">
        <f>Inland!H4437</f>
        <v>1.3945231930470638E-8</v>
      </c>
    </row>
    <row r="4435" spans="1:1">
      <c r="A4435" s="104">
        <f>Inland!H4438</f>
        <v>1.2906068050935397E-8</v>
      </c>
    </row>
    <row r="4436" spans="1:1">
      <c r="A4436" s="104">
        <f>Inland!H4439</f>
        <v>1.1483702400436859E-8</v>
      </c>
    </row>
    <row r="4437" spans="1:1">
      <c r="A4437" s="104">
        <f>Inland!H4440</f>
        <v>1.2635362687855862E-8</v>
      </c>
    </row>
    <row r="4438" spans="1:1">
      <c r="A4438" s="104">
        <f>Inland!H4441</f>
        <v>1.1329274148935507E-8</v>
      </c>
    </row>
    <row r="4439" spans="1:1">
      <c r="A4439" s="104">
        <f>Inland!H4442</f>
        <v>1.0836594299350482E-8</v>
      </c>
    </row>
    <row r="4440" spans="1:1">
      <c r="A4440" s="104">
        <f>Inland!H4443</f>
        <v>1.4537887896637999E-8</v>
      </c>
    </row>
    <row r="4441" spans="1:1">
      <c r="A4441" s="104">
        <f>Inland!H4444</f>
        <v>1.1737056688988955E-8</v>
      </c>
    </row>
    <row r="4442" spans="1:1">
      <c r="A4442" s="104">
        <f>Inland!H4445</f>
        <v>1.0236859917014789E-8</v>
      </c>
    </row>
    <row r="4443" spans="1:1">
      <c r="A4443" s="104">
        <f>Inland!H4446</f>
        <v>1.0740921543301044E-8</v>
      </c>
    </row>
    <row r="4444" spans="1:1">
      <c r="A4444" s="104">
        <f>Inland!H4447</f>
        <v>8.7549431403547189E-9</v>
      </c>
    </row>
    <row r="4445" spans="1:1">
      <c r="A4445" s="104">
        <f>Inland!H4448</f>
        <v>8.5968058018127664E-9</v>
      </c>
    </row>
    <row r="4446" spans="1:1">
      <c r="A4446" s="104">
        <f>Inland!H4449</f>
        <v>8.6626162163541329E-9</v>
      </c>
    </row>
    <row r="4447" spans="1:1">
      <c r="A4447" s="104">
        <f>Inland!H4450</f>
        <v>8.0494552231293523E-9</v>
      </c>
    </row>
    <row r="4448" spans="1:1">
      <c r="A4448" s="104">
        <f>Inland!H4451</f>
        <v>8.1461679212094514E-9</v>
      </c>
    </row>
    <row r="4449" spans="1:1">
      <c r="A4449" s="104">
        <f>Inland!H4452</f>
        <v>6.9774157536993829E-9</v>
      </c>
    </row>
    <row r="4450" spans="1:1">
      <c r="A4450" s="104">
        <f>Inland!H4453</f>
        <v>5.9997348957435236E-9</v>
      </c>
    </row>
    <row r="4451" spans="1:1">
      <c r="A4451" s="104">
        <f>Inland!H4454</f>
        <v>7.342462990096916E-9</v>
      </c>
    </row>
    <row r="4452" spans="1:1">
      <c r="A4452" s="104">
        <f>Inland!H4455</f>
        <v>5.8285077522420291E-9</v>
      </c>
    </row>
    <row r="4453" spans="1:1">
      <c r="A4453" s="104">
        <f>Inland!H4456</f>
        <v>5.9122373945930908E-9</v>
      </c>
    </row>
    <row r="4454" spans="1:1">
      <c r="A4454" s="104">
        <f>Inland!H4457</f>
        <v>5.5226558685355314E-9</v>
      </c>
    </row>
    <row r="4455" spans="1:1">
      <c r="A4455" s="104">
        <f>Inland!H4458</f>
        <v>8.628370991407139E-9</v>
      </c>
    </row>
    <row r="4456" spans="1:1">
      <c r="A4456" s="104">
        <f>Inland!H4459</f>
        <v>8.8823552778170133E-9</v>
      </c>
    </row>
    <row r="4457" spans="1:1">
      <c r="A4457" s="104">
        <f>Inland!H4460</f>
        <v>9.9127010613643538E-9</v>
      </c>
    </row>
    <row r="4458" spans="1:1">
      <c r="A4458" s="104">
        <f>Inland!H4461</f>
        <v>6.8704930073373886E-9</v>
      </c>
    </row>
    <row r="4459" spans="1:1">
      <c r="A4459" s="104">
        <f>Inland!H4462</f>
        <v>5.8298992331622176E-9</v>
      </c>
    </row>
    <row r="4460" spans="1:1">
      <c r="A4460" s="104">
        <f>Inland!H4463</f>
        <v>7.17462096181075E-9</v>
      </c>
    </row>
    <row r="4461" spans="1:1">
      <c r="A4461" s="104">
        <f>Inland!H4464</f>
        <v>1.0049056047305424E-8</v>
      </c>
    </row>
    <row r="4462" spans="1:1">
      <c r="A4462" s="104">
        <f>Inland!H4465</f>
        <v>1.0865678802204833E-8</v>
      </c>
    </row>
    <row r="4463" spans="1:1">
      <c r="A4463" s="104">
        <f>Inland!H4466</f>
        <v>1.1776847983105665E-8</v>
      </c>
    </row>
    <row r="4464" spans="1:1">
      <c r="A4464" s="104">
        <f>Inland!H4467</f>
        <v>1.214430380968391E-8</v>
      </c>
    </row>
    <row r="4465" spans="1:1">
      <c r="A4465" s="104">
        <f>Inland!H4468</f>
        <v>1.0104183634883341E-8</v>
      </c>
    </row>
    <row r="4466" spans="1:1">
      <c r="A4466" s="104">
        <f>Inland!H4469</f>
        <v>1.2331712653851873E-8</v>
      </c>
    </row>
    <row r="4467" spans="1:1">
      <c r="A4467" s="104">
        <f>Inland!H4470</f>
        <v>1.0717241190021189E-8</v>
      </c>
    </row>
    <row r="4468" spans="1:1">
      <c r="A4468" s="104">
        <f>Inland!H4471</f>
        <v>9.9189410866851289E-9</v>
      </c>
    </row>
    <row r="4469" spans="1:1">
      <c r="A4469" s="104">
        <f>Inland!H4472</f>
        <v>1.10149019385835E-8</v>
      </c>
    </row>
    <row r="4470" spans="1:1">
      <c r="A4470" s="104">
        <f>Inland!H4473</f>
        <v>1.0821222573215992E-8</v>
      </c>
    </row>
    <row r="4471" spans="1:1">
      <c r="A4471" s="104">
        <f>Inland!H4474</f>
        <v>1.5877798094051799E-8</v>
      </c>
    </row>
    <row r="4472" spans="1:1">
      <c r="A4472" s="104">
        <f>Inland!H4475</f>
        <v>2.4677103332706518E-8</v>
      </c>
    </row>
    <row r="4473" spans="1:1">
      <c r="A4473" s="104">
        <f>Inland!H4476</f>
        <v>2.6308817223160477E-8</v>
      </c>
    </row>
    <row r="4474" spans="1:1">
      <c r="A4474" s="104">
        <f>Inland!H4477</f>
        <v>3.0546999614915782E-8</v>
      </c>
    </row>
    <row r="4475" spans="1:1">
      <c r="A4475" s="104">
        <f>Inland!H4478</f>
        <v>3.2720462724526406E-8</v>
      </c>
    </row>
    <row r="4476" spans="1:1">
      <c r="A4476" s="104">
        <f>Inland!H4479</f>
        <v>3.0484961849176638E-8</v>
      </c>
    </row>
    <row r="4477" spans="1:1">
      <c r="A4477" s="104">
        <f>Inland!H4480</f>
        <v>2.5554706751113261E-8</v>
      </c>
    </row>
    <row r="4478" spans="1:1">
      <c r="A4478" s="104">
        <f>Inland!H4481</f>
        <v>1.9339568045504954E-8</v>
      </c>
    </row>
    <row r="4479" spans="1:1">
      <c r="A4479" s="104">
        <f>Inland!H4482</f>
        <v>2.7734050927222607E-8</v>
      </c>
    </row>
    <row r="4480" spans="1:1">
      <c r="A4480" s="104">
        <f>Inland!H4483</f>
        <v>2.9133997016094169E-8</v>
      </c>
    </row>
    <row r="4481" spans="1:1">
      <c r="A4481" s="104">
        <f>Inland!H4484</f>
        <v>3.2663918329046003E-8</v>
      </c>
    </row>
    <row r="4482" spans="1:1">
      <c r="A4482" s="104">
        <f>Inland!H4485</f>
        <v>2.9120591862424153E-8</v>
      </c>
    </row>
    <row r="4483" spans="1:1">
      <c r="A4483" s="104">
        <f>Inland!H4486</f>
        <v>1.6167245313324333E-8</v>
      </c>
    </row>
    <row r="4484" spans="1:1">
      <c r="A4484" s="104">
        <f>Inland!H4487</f>
        <v>1.2128889359602694E-8</v>
      </c>
    </row>
    <row r="4485" spans="1:1">
      <c r="A4485" s="104">
        <f>Inland!H4488</f>
        <v>8.3497650920474193E-9</v>
      </c>
    </row>
    <row r="4486" spans="1:1">
      <c r="A4486" s="104">
        <f>Inland!H4489</f>
        <v>6.2279197261287922E-9</v>
      </c>
    </row>
    <row r="4487" spans="1:1">
      <c r="A4487" s="104">
        <f>Inland!H4490</f>
        <v>7.3204729428847253E-9</v>
      </c>
    </row>
    <row r="4488" spans="1:1">
      <c r="A4488" s="104">
        <f>Inland!H4491</f>
        <v>7.2099671973938269E-9</v>
      </c>
    </row>
    <row r="4489" spans="1:1">
      <c r="A4489" s="104">
        <f>Inland!H4492</f>
        <v>7.1660717317056806E-9</v>
      </c>
    </row>
    <row r="4490" spans="1:1">
      <c r="A4490" s="104">
        <f>Inland!H4493</f>
        <v>7.3145454594935481E-9</v>
      </c>
    </row>
    <row r="4491" spans="1:1">
      <c r="A4491" s="104">
        <f>Inland!H4494</f>
        <v>8.1670009172951868E-9</v>
      </c>
    </row>
    <row r="4492" spans="1:1">
      <c r="A4492" s="104">
        <f>Inland!H4495</f>
        <v>1.1296793486170735E-8</v>
      </c>
    </row>
    <row r="4493" spans="1:1">
      <c r="A4493" s="104">
        <f>Inland!H4496</f>
        <v>1.0567326617143917E-8</v>
      </c>
    </row>
    <row r="4494" spans="1:1">
      <c r="A4494" s="104">
        <f>Inland!H4497</f>
        <v>1.2407046624672432E-8</v>
      </c>
    </row>
    <row r="4495" spans="1:1">
      <c r="A4495" s="104">
        <f>Inland!H4498</f>
        <v>1.0926427045483954E-8</v>
      </c>
    </row>
    <row r="4496" spans="1:1">
      <c r="A4496" s="104">
        <f>Inland!H4499</f>
        <v>1.08372227647909E-8</v>
      </c>
    </row>
    <row r="4497" spans="1:1">
      <c r="A4497" s="104">
        <f>Inland!H4500</f>
        <v>1.0210290655072617E-8</v>
      </c>
    </row>
    <row r="4498" spans="1:1">
      <c r="A4498" s="104">
        <f>Inland!H4501</f>
        <v>1.216266319587284E-8</v>
      </c>
    </row>
    <row r="4499" spans="1:1">
      <c r="A4499" s="104">
        <f>Inland!H4502</f>
        <v>1.6459653717945002E-8</v>
      </c>
    </row>
    <row r="4500" spans="1:1">
      <c r="A4500" s="104">
        <f>Inland!H4503</f>
        <v>1.882212756258028E-8</v>
      </c>
    </row>
    <row r="4501" spans="1:1">
      <c r="A4501" s="104">
        <f>Inland!H4504</f>
        <v>1.279198588607392E-8</v>
      </c>
    </row>
    <row r="4502" spans="1:1">
      <c r="A4502" s="104">
        <f>Inland!H4505</f>
        <v>1.2708974662940295E-8</v>
      </c>
    </row>
    <row r="4503" spans="1:1">
      <c r="A4503" s="104">
        <f>Inland!H4506</f>
        <v>1.3843006322404772E-8</v>
      </c>
    </row>
    <row r="4504" spans="1:1">
      <c r="A4504" s="104">
        <f>Inland!H4507</f>
        <v>1.7022744862268771E-8</v>
      </c>
    </row>
    <row r="4505" spans="1:1">
      <c r="A4505" s="104">
        <f>Inland!H4508</f>
        <v>1.4332253516327321E-8</v>
      </c>
    </row>
    <row r="4506" spans="1:1">
      <c r="A4506" s="104">
        <f>Inland!H4509</f>
        <v>1.3961384816154004E-8</v>
      </c>
    </row>
    <row r="4507" spans="1:1">
      <c r="A4507" s="104">
        <f>Inland!H4510</f>
        <v>9.7038853786563631E-9</v>
      </c>
    </row>
    <row r="4508" spans="1:1">
      <c r="A4508" s="104">
        <f>Inland!H4511</f>
        <v>1.1363354836030017E-8</v>
      </c>
    </row>
    <row r="4509" spans="1:1">
      <c r="A4509" s="104">
        <f>Inland!H4512</f>
        <v>1.3774203191979965E-8</v>
      </c>
    </row>
    <row r="4510" spans="1:1">
      <c r="A4510" s="104">
        <f>Inland!H4513</f>
        <v>2.0434275690810159E-8</v>
      </c>
    </row>
    <row r="4511" spans="1:1">
      <c r="A4511" s="104">
        <f>Inland!H4514</f>
        <v>2.0978974296277534E-8</v>
      </c>
    </row>
    <row r="4512" spans="1:1">
      <c r="A4512" s="104">
        <f>Inland!H4515</f>
        <v>2.2360546930685245E-8</v>
      </c>
    </row>
    <row r="4513" spans="1:1">
      <c r="A4513" s="104">
        <f>Inland!H4516</f>
        <v>1.9304055578535533E-8</v>
      </c>
    </row>
    <row r="4514" spans="1:1">
      <c r="A4514" s="104">
        <f>Inland!H4517</f>
        <v>1.6539265193558171E-8</v>
      </c>
    </row>
    <row r="4515" spans="1:1">
      <c r="A4515" s="104">
        <f>Inland!H4518</f>
        <v>1.8496507447099067E-8</v>
      </c>
    </row>
    <row r="4516" spans="1:1">
      <c r="A4516" s="104">
        <f>Inland!H4519</f>
        <v>2.0906716893024009E-8</v>
      </c>
    </row>
    <row r="4517" spans="1:1">
      <c r="A4517" s="104">
        <f>Inland!H4520</f>
        <v>1.7757521965032722E-8</v>
      </c>
    </row>
    <row r="4518" spans="1:1">
      <c r="A4518" s="104">
        <f>Inland!H4521</f>
        <v>1.8358667186547385E-8</v>
      </c>
    </row>
    <row r="4519" spans="1:1">
      <c r="A4519" s="104">
        <f>Inland!H4522</f>
        <v>2.5562486119809882E-8</v>
      </c>
    </row>
    <row r="4520" spans="1:1">
      <c r="A4520" s="104">
        <f>Inland!H4523</f>
        <v>3.2393671032226159E-8</v>
      </c>
    </row>
    <row r="4521" spans="1:1">
      <c r="A4521" s="104">
        <f>Inland!H4524</f>
        <v>4.0482289056881751E-8</v>
      </c>
    </row>
    <row r="4522" spans="1:1">
      <c r="A4522" s="104">
        <f>Inland!H4525</f>
        <v>5.6240323313609568E-8</v>
      </c>
    </row>
    <row r="4523" spans="1:1">
      <c r="A4523" s="104">
        <f>Inland!H4526</f>
        <v>6.0488144495443836E-8</v>
      </c>
    </row>
    <row r="4524" spans="1:1">
      <c r="A4524" s="104">
        <f>Inland!H4527</f>
        <v>5.6072255024922217E-8</v>
      </c>
    </row>
    <row r="4525" spans="1:1">
      <c r="A4525" s="104">
        <f>Inland!H4528</f>
        <v>5.2067107460224661E-8</v>
      </c>
    </row>
    <row r="4526" spans="1:1">
      <c r="A4526" s="104">
        <f>Inland!H4529</f>
        <v>5.1306782416053274E-8</v>
      </c>
    </row>
    <row r="4527" spans="1:1">
      <c r="A4527" s="104">
        <f>Inland!H4530</f>
        <v>4.5319107325359617E-8</v>
      </c>
    </row>
    <row r="4528" spans="1:1">
      <c r="A4528" s="104">
        <f>Inland!H4531</f>
        <v>3.8567140849656938E-8</v>
      </c>
    </row>
    <row r="4529" spans="1:1">
      <c r="A4529" s="104">
        <f>Inland!H4532</f>
        <v>2.88508334452428E-8</v>
      </c>
    </row>
    <row r="4530" spans="1:1">
      <c r="A4530" s="104">
        <f>Inland!H4533</f>
        <v>1.9483947945508714E-8</v>
      </c>
    </row>
    <row r="4531" spans="1:1">
      <c r="A4531" s="104">
        <f>Inland!H4534</f>
        <v>1.234876933417634E-8</v>
      </c>
    </row>
    <row r="4532" spans="1:1">
      <c r="A4532" s="104">
        <f>Inland!H4535</f>
        <v>6.760874403034583E-9</v>
      </c>
    </row>
    <row r="4533" spans="1:1">
      <c r="A4533" s="104">
        <f>Inland!H4536</f>
        <v>7.2293108583198814E-9</v>
      </c>
    </row>
    <row r="4534" spans="1:1">
      <c r="A4534" s="104">
        <f>Inland!H4537</f>
        <v>7.0538261272008474E-9</v>
      </c>
    </row>
    <row r="4535" spans="1:1">
      <c r="A4535" s="104">
        <f>Inland!H4538</f>
        <v>6.7613001341533212E-9</v>
      </c>
    </row>
    <row r="4536" spans="1:1">
      <c r="A4536" s="104">
        <f>Inland!H4539</f>
        <v>8.3534734037544793E-9</v>
      </c>
    </row>
    <row r="4537" spans="1:1">
      <c r="A4537" s="104">
        <f>Inland!H4540</f>
        <v>8.3636195087755285E-9</v>
      </c>
    </row>
    <row r="4538" spans="1:1">
      <c r="A4538" s="104">
        <f>Inland!H4541</f>
        <v>1.040879233004064E-8</v>
      </c>
    </row>
    <row r="4539" spans="1:1">
      <c r="A4539" s="104">
        <f>Inland!H4542</f>
        <v>1.0775965227491337E-8</v>
      </c>
    </row>
    <row r="4540" spans="1:1">
      <c r="A4540" s="104">
        <f>Inland!H4543</f>
        <v>1.2870163150987298E-8</v>
      </c>
    </row>
    <row r="4541" spans="1:1">
      <c r="A4541" s="104">
        <f>Inland!H4544</f>
        <v>1.4444985805346014E-8</v>
      </c>
    </row>
    <row r="4542" spans="1:1">
      <c r="A4542" s="104">
        <f>Inland!H4545</f>
        <v>1.9438639526553929E-8</v>
      </c>
    </row>
    <row r="4543" spans="1:1">
      <c r="A4543" s="104">
        <f>Inland!H4546</f>
        <v>2.4740030613157947E-8</v>
      </c>
    </row>
    <row r="4544" spans="1:1">
      <c r="A4544" s="104">
        <f>Inland!H4547</f>
        <v>2.3415078103577339E-8</v>
      </c>
    </row>
    <row r="4545" spans="1:1">
      <c r="A4545" s="104">
        <f>Inland!H4548</f>
        <v>2.4130582954850397E-8</v>
      </c>
    </row>
    <row r="4546" spans="1:1">
      <c r="A4546" s="104">
        <f>Inland!H4549</f>
        <v>2.7362978815593779E-8</v>
      </c>
    </row>
    <row r="4547" spans="1:1">
      <c r="A4547" s="104">
        <f>Inland!H4550</f>
        <v>3.3115477205981134E-8</v>
      </c>
    </row>
    <row r="4548" spans="1:1">
      <c r="A4548" s="104">
        <f>Inland!H4551</f>
        <v>3.5162587231812198E-8</v>
      </c>
    </row>
    <row r="4549" spans="1:1">
      <c r="A4549" s="104">
        <f>Inland!H4552</f>
        <v>4.0574155531628923E-8</v>
      </c>
    </row>
    <row r="4550" spans="1:1">
      <c r="A4550" s="104">
        <f>Inland!H4553</f>
        <v>4.3355872553297294E-8</v>
      </c>
    </row>
    <row r="4551" spans="1:1">
      <c r="A4551" s="104">
        <f>Inland!H4554</f>
        <v>4.2577109617231218E-8</v>
      </c>
    </row>
    <row r="4552" spans="1:1">
      <c r="A4552" s="104">
        <f>Inland!H4555</f>
        <v>4.1234246561162407E-8</v>
      </c>
    </row>
    <row r="4553" spans="1:1">
      <c r="A4553" s="104">
        <f>Inland!H4556</f>
        <v>3.2656683344022445E-8</v>
      </c>
    </row>
    <row r="4554" spans="1:1">
      <c r="A4554" s="104">
        <f>Inland!H4557</f>
        <v>2.607653584967518E-8</v>
      </c>
    </row>
    <row r="4555" spans="1:1">
      <c r="A4555" s="104">
        <f>Inland!H4558</f>
        <v>2.0046299248089537E-8</v>
      </c>
    </row>
    <row r="4556" spans="1:1">
      <c r="A4556" s="104">
        <f>Inland!H4559</f>
        <v>1.2578664797162362E-8</v>
      </c>
    </row>
    <row r="4557" spans="1:1">
      <c r="A4557" s="104">
        <f>Inland!H4560</f>
        <v>1.2278346278440937E-8</v>
      </c>
    </row>
    <row r="4558" spans="1:1">
      <c r="A4558" s="104">
        <f>Inland!H4561</f>
        <v>1.1248172281754743E-8</v>
      </c>
    </row>
    <row r="4559" spans="1:1">
      <c r="A4559" s="104">
        <f>Inland!H4562</f>
        <v>1.0610487967087472E-8</v>
      </c>
    </row>
    <row r="4560" spans="1:1">
      <c r="A4560" s="104">
        <f>Inland!H4563</f>
        <v>1.177291068807234E-8</v>
      </c>
    </row>
    <row r="4561" spans="1:1">
      <c r="A4561" s="104">
        <f>Inland!H4564</f>
        <v>1.0339750445882855E-8</v>
      </c>
    </row>
    <row r="4562" spans="1:1">
      <c r="A4562" s="104">
        <f>Inland!H4565</f>
        <v>1.1325611036993694E-8</v>
      </c>
    </row>
    <row r="4563" spans="1:1">
      <c r="A4563" s="104">
        <f>Inland!H4566</f>
        <v>1.8116288028096987E-8</v>
      </c>
    </row>
    <row r="4564" spans="1:1">
      <c r="A4564" s="104">
        <f>Inland!H4567</f>
        <v>2.2769018862092418E-8</v>
      </c>
    </row>
    <row r="4565" spans="1:1">
      <c r="A4565" s="104">
        <f>Inland!H4568</f>
        <v>1.5319746636570085E-8</v>
      </c>
    </row>
    <row r="4566" spans="1:1">
      <c r="A4566" s="104">
        <f>Inland!H4569</f>
        <v>1.7950877893460709E-8</v>
      </c>
    </row>
    <row r="4567" spans="1:1">
      <c r="A4567" s="104">
        <f>Inland!H4570</f>
        <v>1.1798111949474515E-8</v>
      </c>
    </row>
    <row r="4568" spans="1:1">
      <c r="A4568" s="104">
        <f>Inland!H4571</f>
        <v>1.2022690947509079E-8</v>
      </c>
    </row>
    <row r="4569" spans="1:1">
      <c r="A4569" s="104">
        <f>Inland!H4572</f>
        <v>1.3338481204533012E-8</v>
      </c>
    </row>
    <row r="4570" spans="1:1">
      <c r="A4570" s="104">
        <f>Inland!H4573</f>
        <v>1.2761571154863723E-8</v>
      </c>
    </row>
    <row r="4571" spans="1:1">
      <c r="A4571" s="104">
        <f>Inland!H4574</f>
        <v>1.162424482930131E-8</v>
      </c>
    </row>
    <row r="4572" spans="1:1">
      <c r="A4572" s="104">
        <f>Inland!H4575</f>
        <v>8.7409322453167129E-9</v>
      </c>
    </row>
    <row r="4573" spans="1:1">
      <c r="A4573" s="104">
        <f>Inland!H4576</f>
        <v>7.1827634983491944E-9</v>
      </c>
    </row>
    <row r="4574" spans="1:1">
      <c r="A4574" s="104">
        <f>Inland!H4577</f>
        <v>6.1307874616783812E-9</v>
      </c>
    </row>
    <row r="4575" spans="1:1">
      <c r="A4575" s="104">
        <f>Inland!H4578</f>
        <v>5.6367822534080647E-9</v>
      </c>
    </row>
    <row r="4576" spans="1:1">
      <c r="A4576" s="104">
        <f>Inland!H4579</f>
        <v>7.0192777853154066E-9</v>
      </c>
    </row>
    <row r="4577" spans="1:1">
      <c r="A4577" s="104">
        <f>Inland!H4580</f>
        <v>6.7993148001482436E-9</v>
      </c>
    </row>
    <row r="4578" spans="1:1">
      <c r="A4578" s="104">
        <f>Inland!H4581</f>
        <v>4.4182203765500825E-9</v>
      </c>
    </row>
    <row r="4579" spans="1:1">
      <c r="A4579" s="104">
        <f>Inland!H4582</f>
        <v>4.5671116361523187E-9</v>
      </c>
    </row>
    <row r="4580" spans="1:1">
      <c r="A4580" s="104">
        <f>Inland!H4583</f>
        <v>7.1875145075009734E-9</v>
      </c>
    </row>
    <row r="4581" spans="1:1">
      <c r="A4581" s="104">
        <f>Inland!H4584</f>
        <v>1.0051508415655033E-8</v>
      </c>
    </row>
    <row r="4582" spans="1:1">
      <c r="A4582" s="104">
        <f>Inland!H4585</f>
        <v>9.4164280936415145E-9</v>
      </c>
    </row>
    <row r="4583" spans="1:1">
      <c r="A4583" s="104">
        <f>Inland!H4586</f>
        <v>8.7361784654261535E-9</v>
      </c>
    </row>
    <row r="4584" spans="1:1">
      <c r="A4584" s="104">
        <f>Inland!H4587</f>
        <v>7.2854458755212361E-9</v>
      </c>
    </row>
    <row r="4585" spans="1:1">
      <c r="A4585" s="104">
        <f>Inland!H4588</f>
        <v>1.1126424823189828E-8</v>
      </c>
    </row>
    <row r="4586" spans="1:1">
      <c r="A4586" s="104">
        <f>Inland!H4589</f>
        <v>9.5288302727205141E-9</v>
      </c>
    </row>
    <row r="4587" spans="1:1">
      <c r="A4587" s="104">
        <f>Inland!H4590</f>
        <v>8.5695382187041518E-9</v>
      </c>
    </row>
    <row r="4588" spans="1:1">
      <c r="A4588" s="104">
        <f>Inland!H4591</f>
        <v>8.2271471165972851E-9</v>
      </c>
    </row>
    <row r="4589" spans="1:1">
      <c r="A4589" s="104">
        <f>Inland!H4592</f>
        <v>9.3904443016772768E-9</v>
      </c>
    </row>
    <row r="4590" spans="1:1">
      <c r="A4590" s="104">
        <f>Inland!H4593</f>
        <v>1.0050802884347061E-8</v>
      </c>
    </row>
    <row r="4591" spans="1:1">
      <c r="A4591" s="104">
        <f>Inland!H4594</f>
        <v>8.8069784994841524E-9</v>
      </c>
    </row>
    <row r="4592" spans="1:1">
      <c r="A4592" s="104">
        <f>Inland!H4595</f>
        <v>1.2058438871304614E-8</v>
      </c>
    </row>
    <row r="4593" spans="1:1">
      <c r="A4593" s="104">
        <f>Inland!H4596</f>
        <v>1.3022673506190334E-8</v>
      </c>
    </row>
    <row r="4594" spans="1:1">
      <c r="A4594" s="104">
        <f>Inland!H4597</f>
        <v>1.4036569373286229E-8</v>
      </c>
    </row>
    <row r="4595" spans="1:1">
      <c r="A4595" s="104">
        <f>Inland!H4598</f>
        <v>1.378286814629754E-8</v>
      </c>
    </row>
    <row r="4596" spans="1:1">
      <c r="A4596" s="104">
        <f>Inland!H4599</f>
        <v>1.3730907531274472E-8</v>
      </c>
    </row>
    <row r="4597" spans="1:1">
      <c r="A4597" s="104">
        <f>Inland!H4600</f>
        <v>1.2705242219069645E-8</v>
      </c>
    </row>
    <row r="4598" spans="1:1">
      <c r="A4598" s="104">
        <f>Inland!H4601</f>
        <v>1.0474087231309415E-8</v>
      </c>
    </row>
    <row r="4599" spans="1:1">
      <c r="A4599" s="104">
        <f>Inland!H4602</f>
        <v>7.3851054359473273E-9</v>
      </c>
    </row>
    <row r="4600" spans="1:1">
      <c r="A4600" s="104">
        <f>Inland!H4603</f>
        <v>5.3444497620859186E-9</v>
      </c>
    </row>
    <row r="4601" spans="1:1">
      <c r="A4601" s="104">
        <f>Inland!H4604</f>
        <v>5.9666874932174774E-9</v>
      </c>
    </row>
    <row r="4602" spans="1:1">
      <c r="A4602" s="104">
        <f>Inland!H4605</f>
        <v>5.8894582989951537E-9</v>
      </c>
    </row>
    <row r="4603" spans="1:1">
      <c r="A4603" s="104">
        <f>Inland!H4606</f>
        <v>4.6293239564042982E-9</v>
      </c>
    </row>
    <row r="4604" spans="1:1">
      <c r="A4604" s="104">
        <f>Inland!H4607</f>
        <v>3.3984559940764734E-9</v>
      </c>
    </row>
    <row r="4605" spans="1:1">
      <c r="A4605" s="104">
        <f>Inland!H4608</f>
        <v>5.2647463723379973E-9</v>
      </c>
    </row>
    <row r="4606" spans="1:1">
      <c r="A4606" s="104">
        <f>Inland!H4609</f>
        <v>7.802697193494178E-9</v>
      </c>
    </row>
    <row r="4607" spans="1:1">
      <c r="A4607" s="104">
        <f>Inland!H4610</f>
        <v>1.0598938989943653E-8</v>
      </c>
    </row>
    <row r="4608" spans="1:1">
      <c r="A4608" s="104">
        <f>Inland!H4611</f>
        <v>1.1815552766028671E-8</v>
      </c>
    </row>
    <row r="4609" spans="1:1">
      <c r="A4609" s="104">
        <f>Inland!H4612</f>
        <v>1.257286131389454E-8</v>
      </c>
    </row>
    <row r="4610" spans="1:1">
      <c r="A4610" s="104">
        <f>Inland!H4613</f>
        <v>1.1136505259204329E-8</v>
      </c>
    </row>
    <row r="4611" spans="1:1">
      <c r="A4611" s="104">
        <f>Inland!H4614</f>
        <v>1.1529265477763867E-8</v>
      </c>
    </row>
    <row r="4612" spans="1:1">
      <c r="A4612" s="104">
        <f>Inland!H4615</f>
        <v>1.0917838854711347E-8</v>
      </c>
    </row>
    <row r="4613" spans="1:1">
      <c r="A4613" s="104">
        <f>Inland!H4616</f>
        <v>1.3456069396349866E-8</v>
      </c>
    </row>
    <row r="4614" spans="1:1">
      <c r="A4614" s="104">
        <f>Inland!H4617</f>
        <v>1.3923800869981696E-8</v>
      </c>
    </row>
    <row r="4615" spans="1:1">
      <c r="A4615" s="104">
        <f>Inland!H4618</f>
        <v>1.3190358249793979E-8</v>
      </c>
    </row>
    <row r="4616" spans="1:1">
      <c r="A4616" s="104">
        <f>Inland!H4619</f>
        <v>1.5978128869376568E-8</v>
      </c>
    </row>
    <row r="4617" spans="1:1">
      <c r="A4617" s="104">
        <f>Inland!H4620</f>
        <v>2.0141706502142494E-8</v>
      </c>
    </row>
    <row r="4618" spans="1:1">
      <c r="A4618" s="104">
        <f>Inland!H4621</f>
        <v>2.8387867477822869E-8</v>
      </c>
    </row>
    <row r="4619" spans="1:1">
      <c r="A4619" s="104">
        <f>Inland!H4622</f>
        <v>2.8018944128137248E-8</v>
      </c>
    </row>
    <row r="4620" spans="1:1">
      <c r="A4620" s="104">
        <f>Inland!H4623</f>
        <v>3.1640346808931594E-8</v>
      </c>
    </row>
    <row r="4621" spans="1:1">
      <c r="A4621" s="104">
        <f>Inland!H4624</f>
        <v>2.7173046869779977E-8</v>
      </c>
    </row>
    <row r="4622" spans="1:1">
      <c r="A4622" s="104">
        <f>Inland!H4625</f>
        <v>2.92380935997639E-8</v>
      </c>
    </row>
    <row r="4623" spans="1:1">
      <c r="A4623" s="104">
        <f>Inland!H4626</f>
        <v>3.3660663582323545E-8</v>
      </c>
    </row>
    <row r="4624" spans="1:1">
      <c r="A4624" s="104">
        <f>Inland!H4627</f>
        <v>3.0794904779257832E-8</v>
      </c>
    </row>
    <row r="4625" spans="1:1">
      <c r="A4625" s="104">
        <f>Inland!H4628</f>
        <v>3.5207000918119372E-8</v>
      </c>
    </row>
    <row r="4626" spans="1:1">
      <c r="A4626" s="104">
        <f>Inland!H4629</f>
        <v>3.9119300890870189E-8</v>
      </c>
    </row>
    <row r="4627" spans="1:1">
      <c r="A4627" s="104">
        <f>Inland!H4630</f>
        <v>3.7390586784589613E-8</v>
      </c>
    </row>
    <row r="4628" spans="1:1">
      <c r="A4628" s="104">
        <f>Inland!H4631</f>
        <v>3.9840680831493827E-8</v>
      </c>
    </row>
    <row r="4629" spans="1:1">
      <c r="A4629" s="104">
        <f>Inland!H4632</f>
        <v>4.5281185746743343E-8</v>
      </c>
    </row>
    <row r="4630" spans="1:1">
      <c r="A4630" s="104">
        <f>Inland!H4633</f>
        <v>4.4786607952163341E-8</v>
      </c>
    </row>
    <row r="4631" spans="1:1">
      <c r="A4631" s="104">
        <f>Inland!H4634</f>
        <v>4.5110111632976932E-8</v>
      </c>
    </row>
    <row r="4632" spans="1:1">
      <c r="A4632" s="104">
        <f>Inland!H4635</f>
        <v>4.6297964177939345E-8</v>
      </c>
    </row>
    <row r="4633" spans="1:1">
      <c r="A4633" s="104">
        <f>Inland!H4636</f>
        <v>4.5140140283216594E-8</v>
      </c>
    </row>
    <row r="4634" spans="1:1">
      <c r="A4634" s="104">
        <f>Inland!H4637</f>
        <v>4.2105097205182131E-8</v>
      </c>
    </row>
    <row r="4635" spans="1:1">
      <c r="A4635" s="104">
        <f>Inland!H4638</f>
        <v>4.5163347150232788E-8</v>
      </c>
    </row>
    <row r="4636" spans="1:1">
      <c r="A4636" s="104">
        <f>Inland!H4639</f>
        <v>4.5802138489367442E-8</v>
      </c>
    </row>
    <row r="4637" spans="1:1">
      <c r="A4637" s="104">
        <f>Inland!H4640</f>
        <v>4.3807762837935444E-8</v>
      </c>
    </row>
    <row r="4638" spans="1:1">
      <c r="A4638" s="104">
        <f>Inland!H4641</f>
        <v>4.2984713508365334E-8</v>
      </c>
    </row>
    <row r="4639" spans="1:1">
      <c r="A4639" s="104">
        <f>Inland!H4642</f>
        <v>4.2527624574915892E-8</v>
      </c>
    </row>
    <row r="4640" spans="1:1">
      <c r="A4640" s="104">
        <f>Inland!H4643</f>
        <v>4.6969134618660389E-8</v>
      </c>
    </row>
    <row r="4641" spans="1:1">
      <c r="A4641" s="104">
        <f>Inland!H4644</f>
        <v>4.7971076540843485E-8</v>
      </c>
    </row>
    <row r="4642" spans="1:1">
      <c r="A4642" s="104">
        <f>Inland!H4645</f>
        <v>4.8927414305846364E-8</v>
      </c>
    </row>
    <row r="4643" spans="1:1">
      <c r="A4643" s="104">
        <f>Inland!H4646</f>
        <v>5.2105257072621549E-8</v>
      </c>
    </row>
    <row r="4644" spans="1:1">
      <c r="A4644" s="104">
        <f>Inland!H4647</f>
        <v>5.2831161123421303E-8</v>
      </c>
    </row>
    <row r="4645" spans="1:1">
      <c r="A4645" s="104">
        <f>Inland!H4648</f>
        <v>4.6541758348099846E-8</v>
      </c>
    </row>
    <row r="4646" spans="1:1">
      <c r="A4646" s="104">
        <f>Inland!H4649</f>
        <v>5.1308541568170188E-8</v>
      </c>
    </row>
    <row r="4647" spans="1:1">
      <c r="A4647" s="104">
        <f>Inland!H4650</f>
        <v>5.1211963953318112E-8</v>
      </c>
    </row>
    <row r="4648" spans="1:1">
      <c r="A4648" s="104">
        <f>Inland!H4651</f>
        <v>5.3286392683063592E-8</v>
      </c>
    </row>
    <row r="4649" spans="1:1">
      <c r="A4649" s="104">
        <f>Inland!H4652</f>
        <v>4.9807192627041933E-8</v>
      </c>
    </row>
    <row r="4650" spans="1:1">
      <c r="A4650" s="104">
        <f>Inland!H4653</f>
        <v>4.254952805833178E-8</v>
      </c>
    </row>
    <row r="4651" spans="1:1">
      <c r="A4651" s="104">
        <f>Inland!H4654</f>
        <v>4.513536448615277E-8</v>
      </c>
    </row>
    <row r="4652" spans="1:1">
      <c r="A4652" s="104">
        <f>Inland!H4655</f>
        <v>4.8486649198139171E-8</v>
      </c>
    </row>
    <row r="4653" spans="1:1">
      <c r="A4653" s="104">
        <f>Inland!H4656</f>
        <v>4.9918904463821009E-8</v>
      </c>
    </row>
    <row r="4654" spans="1:1">
      <c r="A4654" s="104">
        <f>Inland!H4657</f>
        <v>5.8996438941850346E-8</v>
      </c>
    </row>
    <row r="4655" spans="1:1">
      <c r="A4655" s="104">
        <f>Inland!H4658</f>
        <v>5.7697181879343355E-8</v>
      </c>
    </row>
    <row r="4656" spans="1:1">
      <c r="A4656" s="104">
        <f>Inland!H4659</f>
        <v>5.5389413038625381E-8</v>
      </c>
    </row>
    <row r="4657" spans="1:1">
      <c r="A4657" s="104">
        <f>Inland!H4660</f>
        <v>5.9567597697370142E-8</v>
      </c>
    </row>
    <row r="4658" spans="1:1">
      <c r="A4658" s="104">
        <f>Inland!H4661</f>
        <v>5.5980201128055629E-8</v>
      </c>
    </row>
    <row r="4659" spans="1:1">
      <c r="A4659" s="104">
        <f>Inland!H4662</f>
        <v>4.6089479041344512E-8</v>
      </c>
    </row>
    <row r="4660" spans="1:1">
      <c r="A4660" s="104">
        <f>Inland!H4663</f>
        <v>5.0438450600600837E-8</v>
      </c>
    </row>
    <row r="4661" spans="1:1">
      <c r="A4661" s="104">
        <f>Inland!H4664</f>
        <v>4.7538159435161449E-8</v>
      </c>
    </row>
    <row r="4662" spans="1:1">
      <c r="A4662" s="104">
        <f>Inland!H4665</f>
        <v>5.8936890137565971E-8</v>
      </c>
    </row>
    <row r="4663" spans="1:1">
      <c r="A4663" s="104">
        <f>Inland!H4666</f>
        <v>6.4513936520841192E-8</v>
      </c>
    </row>
    <row r="4664" spans="1:1">
      <c r="A4664" s="104">
        <f>Inland!H4667</f>
        <v>6.6625169090523265E-8</v>
      </c>
    </row>
    <row r="4665" spans="1:1">
      <c r="A4665" s="104">
        <f>Inland!H4668</f>
        <v>7.4198469981209446E-8</v>
      </c>
    </row>
    <row r="4666" spans="1:1">
      <c r="A4666" s="104">
        <f>Inland!H4669</f>
        <v>7.8393796003460773E-8</v>
      </c>
    </row>
    <row r="4667" spans="1:1">
      <c r="A4667" s="104">
        <f>Inland!H4670</f>
        <v>7.876613679687721E-8</v>
      </c>
    </row>
    <row r="4668" spans="1:1">
      <c r="A4668" s="104">
        <f>Inland!H4671</f>
        <v>7.5203250345479244E-8</v>
      </c>
    </row>
    <row r="4669" spans="1:1">
      <c r="A4669" s="104">
        <f>Inland!H4672</f>
        <v>7.5153454968242982E-8</v>
      </c>
    </row>
    <row r="4670" spans="1:1">
      <c r="A4670" s="104">
        <f>Inland!H4673</f>
        <v>7.3366313966565E-8</v>
      </c>
    </row>
    <row r="4671" spans="1:1">
      <c r="A4671" s="104">
        <f>Inland!H4674</f>
        <v>7.8854335360882646E-8</v>
      </c>
    </row>
    <row r="4672" spans="1:1">
      <c r="A4672" s="104">
        <f>Inland!H4675</f>
        <v>8.2847269533058596E-8</v>
      </c>
    </row>
    <row r="4673" spans="1:1">
      <c r="A4673" s="104">
        <f>Inland!H4676</f>
        <v>8.5755518859698832E-8</v>
      </c>
    </row>
    <row r="4674" spans="1:1">
      <c r="A4674" s="104">
        <f>Inland!H4677</f>
        <v>8.4176546397888057E-8</v>
      </c>
    </row>
    <row r="4675" spans="1:1">
      <c r="A4675" s="104">
        <f>Inland!H4678</f>
        <v>8.3821077659632924E-8</v>
      </c>
    </row>
    <row r="4676" spans="1:1">
      <c r="A4676" s="104">
        <f>Inland!H4679</f>
        <v>8.0617950532601524E-8</v>
      </c>
    </row>
    <row r="4677" spans="1:1">
      <c r="A4677" s="104">
        <f>Inland!H4680</f>
        <v>7.6144123597975356E-8</v>
      </c>
    </row>
    <row r="4678" spans="1:1">
      <c r="A4678" s="104">
        <f>Inland!H4681</f>
        <v>7.403141573220341E-8</v>
      </c>
    </row>
    <row r="4679" spans="1:1">
      <c r="A4679" s="104">
        <f>Inland!H4682</f>
        <v>7.5430515526269931E-8</v>
      </c>
    </row>
    <row r="4680" spans="1:1">
      <c r="A4680" s="104">
        <f>Inland!H4683</f>
        <v>7.4996873670051457E-8</v>
      </c>
    </row>
    <row r="4681" spans="1:1">
      <c r="A4681" s="104">
        <f>Inland!H4684</f>
        <v>7.0153584859143395E-8</v>
      </c>
    </row>
    <row r="4682" spans="1:1">
      <c r="A4682" s="104">
        <f>Inland!H4685</f>
        <v>6.8485991059992368E-8</v>
      </c>
    </row>
    <row r="4683" spans="1:1">
      <c r="A4683" s="104">
        <f>Inland!H4686</f>
        <v>6.3582578133680909E-8</v>
      </c>
    </row>
    <row r="4684" spans="1:1">
      <c r="A4684" s="104">
        <f>Inland!H4687</f>
        <v>6.2603141080834713E-8</v>
      </c>
    </row>
    <row r="4685" spans="1:1">
      <c r="A4685" s="104">
        <f>Inland!H4688</f>
        <v>5.6980916030307129E-8</v>
      </c>
    </row>
    <row r="4686" spans="1:1">
      <c r="A4686" s="104">
        <f>Inland!H4689</f>
        <v>5.6725217571561269E-8</v>
      </c>
    </row>
    <row r="4687" spans="1:1">
      <c r="A4687" s="104">
        <f>Inland!H4690</f>
        <v>5.8074491804186224E-8</v>
      </c>
    </row>
    <row r="4688" spans="1:1">
      <c r="A4688" s="104">
        <f>Inland!H4691</f>
        <v>5.6106530317376386E-8</v>
      </c>
    </row>
    <row r="4689" spans="1:1">
      <c r="A4689" s="104">
        <f>Inland!H4692</f>
        <v>5.5488038602534239E-8</v>
      </c>
    </row>
    <row r="4690" spans="1:1">
      <c r="A4690" s="104">
        <f>Inland!H4693</f>
        <v>5.5851991188717713E-8</v>
      </c>
    </row>
    <row r="4691" spans="1:1">
      <c r="A4691" s="104">
        <f>Inland!H4694</f>
        <v>5.1992399872814451E-8</v>
      </c>
    </row>
    <row r="4692" spans="1:1">
      <c r="A4692" s="104">
        <f>Inland!H4695</f>
        <v>5.5443989701059653E-8</v>
      </c>
    </row>
    <row r="4693" spans="1:1">
      <c r="A4693" s="104">
        <f>Inland!H4696</f>
        <v>5.260846448308646E-8</v>
      </c>
    </row>
    <row r="4694" spans="1:1">
      <c r="A4694" s="104">
        <f>Inland!H4697</f>
        <v>4.9228962596657715E-8</v>
      </c>
    </row>
    <row r="4695" spans="1:1">
      <c r="A4695" s="104">
        <f>Inland!H4698</f>
        <v>4.2624788501721846E-8</v>
      </c>
    </row>
    <row r="4696" spans="1:1">
      <c r="A4696" s="104">
        <f>Inland!H4699</f>
        <v>4.1253381958304381E-8</v>
      </c>
    </row>
    <row r="4697" spans="1:1">
      <c r="A4697" s="104">
        <f>Inland!H4700</f>
        <v>3.7039357878004882E-8</v>
      </c>
    </row>
    <row r="4698" spans="1:1">
      <c r="A4698" s="104">
        <f>Inland!H4701</f>
        <v>3.0636329871674995E-8</v>
      </c>
    </row>
    <row r="4699" spans="1:1">
      <c r="A4699" s="104">
        <f>Inland!H4702</f>
        <v>2.280106316259087E-8</v>
      </c>
    </row>
    <row r="4700" spans="1:1">
      <c r="A4700" s="104">
        <f>Inland!H4703</f>
        <v>1.7115987259364868E-8</v>
      </c>
    </row>
    <row r="4701" spans="1:1">
      <c r="A4701" s="104">
        <f>Inland!H4704</f>
        <v>1.5702707569079004E-8</v>
      </c>
    </row>
    <row r="4702" spans="1:1">
      <c r="A4702" s="104">
        <f>Inland!H4705</f>
        <v>1.5465327165025617E-8</v>
      </c>
    </row>
    <row r="4703" spans="1:1">
      <c r="A4703" s="104">
        <f>Inland!H4706</f>
        <v>1.7047501184978865E-8</v>
      </c>
    </row>
    <row r="4704" spans="1:1">
      <c r="A4704" s="104">
        <f>Inland!H4707</f>
        <v>1.7037101715293064E-8</v>
      </c>
    </row>
    <row r="4705" spans="1:1">
      <c r="A4705" s="104">
        <f>Inland!H4708</f>
        <v>1.9896655347889298E-8</v>
      </c>
    </row>
    <row r="4706" spans="1:1">
      <c r="A4706" s="104">
        <f>Inland!H4709</f>
        <v>2.0337041833320349E-8</v>
      </c>
    </row>
    <row r="4707" spans="1:1">
      <c r="A4707" s="104">
        <f>Inland!H4710</f>
        <v>2.0817341526963069E-8</v>
      </c>
    </row>
    <row r="4708" spans="1:1">
      <c r="A4708" s="104">
        <f>Inland!H4711</f>
        <v>2.0368898948436197E-8</v>
      </c>
    </row>
    <row r="4709" spans="1:1">
      <c r="A4709" s="104">
        <f>Inland!H4712</f>
        <v>1.8823855812732921E-8</v>
      </c>
    </row>
    <row r="4710" spans="1:1">
      <c r="A4710" s="104">
        <f>Inland!H4713</f>
        <v>1.9381699985421032E-8</v>
      </c>
    </row>
    <row r="4711" spans="1:1">
      <c r="A4711" s="104">
        <f>Inland!H4714</f>
        <v>1.5760801638900145E-8</v>
      </c>
    </row>
    <row r="4712" spans="1:1">
      <c r="A4712" s="104">
        <f>Inland!H4715</f>
        <v>1.2565898976542389E-8</v>
      </c>
    </row>
    <row r="4713" spans="1:1">
      <c r="A4713" s="104">
        <f>Inland!H4716</f>
        <v>1.4257820424043606E-8</v>
      </c>
    </row>
    <row r="4714" spans="1:1">
      <c r="A4714" s="104">
        <f>Inland!H4717</f>
        <v>1.8205058008270918E-8</v>
      </c>
    </row>
    <row r="4715" spans="1:1">
      <c r="A4715" s="104">
        <f>Inland!H4718</f>
        <v>2.5607530022154626E-8</v>
      </c>
    </row>
    <row r="4716" spans="1:1">
      <c r="A4716" s="104">
        <f>Inland!H4719</f>
        <v>3.3096716942870037E-8</v>
      </c>
    </row>
    <row r="4717" spans="1:1">
      <c r="A4717" s="104">
        <f>Inland!H4720</f>
        <v>4.0202855620180083E-8</v>
      </c>
    </row>
    <row r="4718" spans="1:1">
      <c r="A4718" s="104">
        <f>Inland!H4721</f>
        <v>3.8976221694056314E-8</v>
      </c>
    </row>
    <row r="4719" spans="1:1">
      <c r="A4719" s="104">
        <f>Inland!H4722</f>
        <v>3.7544446605863025E-8</v>
      </c>
    </row>
    <row r="4720" spans="1:1">
      <c r="A4720" s="104">
        <f>Inland!H4723</f>
        <v>4.3065435838109659E-8</v>
      </c>
    </row>
    <row r="4721" spans="1:1">
      <c r="A4721" s="104">
        <f>Inland!H4724</f>
        <v>4.225635307099516E-8</v>
      </c>
    </row>
    <row r="4722" spans="1:1">
      <c r="A4722" s="104">
        <f>Inland!H4725</f>
        <v>4.0186898906055899E-8</v>
      </c>
    </row>
    <row r="4723" spans="1:1">
      <c r="A4723" s="104">
        <f>Inland!H4726</f>
        <v>3.0314748946834237E-8</v>
      </c>
    </row>
    <row r="4724" spans="1:1">
      <c r="A4724" s="104">
        <f>Inland!H4727</f>
        <v>3.1032519851386458E-8</v>
      </c>
    </row>
    <row r="4725" spans="1:1">
      <c r="A4725" s="104">
        <f>Inland!H4728</f>
        <v>2.8391253473175392E-8</v>
      </c>
    </row>
    <row r="4726" spans="1:1">
      <c r="A4726" s="104">
        <f>Inland!H4729</f>
        <v>3.5732684134344202E-8</v>
      </c>
    </row>
    <row r="4727" spans="1:1">
      <c r="A4727" s="104">
        <f>Inland!H4730</f>
        <v>3.4519399870971168E-8</v>
      </c>
    </row>
    <row r="4728" spans="1:1">
      <c r="A4728" s="104">
        <f>Inland!H4731</f>
        <v>4.0658242858485988E-8</v>
      </c>
    </row>
    <row r="4729" spans="1:1">
      <c r="A4729" s="104">
        <f>Inland!H4732</f>
        <v>4.1366901034962351E-8</v>
      </c>
    </row>
    <row r="4730" spans="1:1">
      <c r="A4730" s="104">
        <f>Inland!H4733</f>
        <v>3.9219802119977703E-8</v>
      </c>
    </row>
    <row r="4731" spans="1:1">
      <c r="A4731" s="104">
        <f>Inland!H4734</f>
        <v>3.8870505404074178E-8</v>
      </c>
    </row>
    <row r="4732" spans="1:1">
      <c r="A4732" s="104">
        <f>Inland!H4735</f>
        <v>3.5870548261069768E-8</v>
      </c>
    </row>
    <row r="4733" spans="1:1">
      <c r="A4733" s="104">
        <f>Inland!H4736</f>
        <v>3.5816176055335158E-8</v>
      </c>
    </row>
    <row r="4734" spans="1:1">
      <c r="A4734" s="104">
        <f>Inland!H4737</f>
        <v>3.5696151095802215E-8</v>
      </c>
    </row>
    <row r="4735" spans="1:1">
      <c r="A4735" s="104">
        <f>Inland!H4738</f>
        <v>3.7854167452258055E-8</v>
      </c>
    </row>
    <row r="4736" spans="1:1">
      <c r="A4736" s="104">
        <f>Inland!H4739</f>
        <v>4.0742181068705142E-8</v>
      </c>
    </row>
    <row r="4737" spans="1:1">
      <c r="A4737" s="104">
        <f>Inland!H4740</f>
        <v>4.6175248117822814E-8</v>
      </c>
    </row>
    <row r="4738" spans="1:1">
      <c r="A4738" s="104">
        <f>Inland!H4741</f>
        <v>4.8660122329643815E-8</v>
      </c>
    </row>
    <row r="4739" spans="1:1">
      <c r="A4739" s="104">
        <f>Inland!H4742</f>
        <v>6.2168699671388542E-8</v>
      </c>
    </row>
    <row r="4740" spans="1:1">
      <c r="A4740" s="104">
        <f>Inland!H4743</f>
        <v>6.1372366355555691E-8</v>
      </c>
    </row>
    <row r="4741" spans="1:1">
      <c r="A4741" s="104">
        <f>Inland!H4744</f>
        <v>7.0088169170820145E-8</v>
      </c>
    </row>
    <row r="4742" spans="1:1">
      <c r="A4742" s="104">
        <f>Inland!H4745</f>
        <v>7.3094134608879856E-8</v>
      </c>
    </row>
    <row r="4743" spans="1:1">
      <c r="A4743" s="104">
        <f>Inland!H4746</f>
        <v>7.3782829581403397E-8</v>
      </c>
    </row>
    <row r="4744" spans="1:1">
      <c r="A4744" s="104">
        <f>Inland!H4747</f>
        <v>6.7538092395686182E-8</v>
      </c>
    </row>
    <row r="4745" spans="1:1">
      <c r="A4745" s="104">
        <f>Inland!H4748</f>
        <v>6.9652470622845552E-8</v>
      </c>
    </row>
    <row r="4746" spans="1:1">
      <c r="A4746" s="104">
        <f>Inland!H4749</f>
        <v>6.5013619351147352E-8</v>
      </c>
    </row>
    <row r="4747" spans="1:1">
      <c r="A4747" s="104">
        <f>Inland!H4750</f>
        <v>6.1804145223442433E-8</v>
      </c>
    </row>
    <row r="4748" spans="1:1">
      <c r="A4748" s="104">
        <f>Inland!H4751</f>
        <v>5.8458129628468196E-8</v>
      </c>
    </row>
    <row r="4749" spans="1:1">
      <c r="A4749" s="104">
        <f>Inland!H4752</f>
        <v>5.6884540784224999E-8</v>
      </c>
    </row>
    <row r="4750" spans="1:1">
      <c r="A4750" s="104">
        <f>Inland!H4753</f>
        <v>5.9766377783347569E-8</v>
      </c>
    </row>
    <row r="4751" spans="1:1">
      <c r="A4751" s="104">
        <f>Inland!H4754</f>
        <v>5.9569316532984984E-8</v>
      </c>
    </row>
    <row r="4752" spans="1:1">
      <c r="A4752" s="104">
        <f>Inland!H4755</f>
        <v>5.9196120413345972E-8</v>
      </c>
    </row>
    <row r="4753" spans="1:1">
      <c r="A4753" s="104">
        <f>Inland!H4756</f>
        <v>6.0715875560040207E-8</v>
      </c>
    </row>
    <row r="4754" spans="1:1">
      <c r="A4754" s="104">
        <f>Inland!H4757</f>
        <v>5.7707704647572015E-8</v>
      </c>
    </row>
    <row r="4755" spans="1:1">
      <c r="A4755" s="104">
        <f>Inland!H4758</f>
        <v>5.7537803723530146E-8</v>
      </c>
    </row>
    <row r="4756" spans="1:1">
      <c r="A4756" s="104">
        <f>Inland!H4759</f>
        <v>5.5383915915503124E-8</v>
      </c>
    </row>
    <row r="4757" spans="1:1">
      <c r="A4757" s="104">
        <f>Inland!H4760</f>
        <v>5.9715595180824028E-8</v>
      </c>
    </row>
    <row r="4758" spans="1:1">
      <c r="A4758" s="104">
        <f>Inland!H4761</f>
        <v>6.2339917549842509E-8</v>
      </c>
    </row>
    <row r="4759" spans="1:1">
      <c r="A4759" s="104">
        <f>Inland!H4762</f>
        <v>5.5285327334912973E-8</v>
      </c>
    </row>
    <row r="4760" spans="1:1">
      <c r="A4760" s="104">
        <f>Inland!H4763</f>
        <v>5.3598793077765393E-8</v>
      </c>
    </row>
    <row r="4761" spans="1:1">
      <c r="A4761" s="104">
        <f>Inland!H4764</f>
        <v>5.6430762823809786E-8</v>
      </c>
    </row>
    <row r="4762" spans="1:1">
      <c r="A4762" s="104">
        <f>Inland!H4765</f>
        <v>5.641774394001549E-8</v>
      </c>
    </row>
    <row r="4763" spans="1:1">
      <c r="A4763" s="104">
        <f>Inland!H4766</f>
        <v>5.8850288036944057E-8</v>
      </c>
    </row>
    <row r="4764" spans="1:1">
      <c r="A4764" s="104">
        <f>Inland!H4767</f>
        <v>6.1492079977741673E-8</v>
      </c>
    </row>
    <row r="4765" spans="1:1">
      <c r="A4765" s="104">
        <f>Inland!H4768</f>
        <v>5.5762372317438699E-8</v>
      </c>
    </row>
    <row r="4766" spans="1:1">
      <c r="A4766" s="104">
        <f>Inland!H4769</f>
        <v>5.7595346099640256E-8</v>
      </c>
    </row>
    <row r="4767" spans="1:1">
      <c r="A4767" s="104">
        <f>Inland!H4770</f>
        <v>5.6623048420127295E-8</v>
      </c>
    </row>
    <row r="4768" spans="1:1">
      <c r="A4768" s="104">
        <f>Inland!H4771</f>
        <v>5.1424147303053137E-8</v>
      </c>
    </row>
    <row r="4769" spans="1:1">
      <c r="A4769" s="104">
        <f>Inland!H4772</f>
        <v>4.5908345210602709E-8</v>
      </c>
    </row>
    <row r="4770" spans="1:1">
      <c r="A4770" s="104">
        <f>Inland!H4773</f>
        <v>3.5331658861473964E-8</v>
      </c>
    </row>
    <row r="4771" spans="1:1">
      <c r="A4771" s="104">
        <f>Inland!H4774</f>
        <v>2.8972988129671659E-8</v>
      </c>
    </row>
    <row r="4772" spans="1:1">
      <c r="A4772" s="104">
        <f>Inland!H4775</f>
        <v>2.3271561410571313E-8</v>
      </c>
    </row>
    <row r="4773" spans="1:1">
      <c r="A4773" s="104">
        <f>Inland!H4776</f>
        <v>1.8158352776112612E-8</v>
      </c>
    </row>
    <row r="4774" spans="1:1">
      <c r="A4774" s="104">
        <f>Inland!H4777</f>
        <v>1.9881574035079127E-8</v>
      </c>
    </row>
    <row r="4775" spans="1:1">
      <c r="A4775" s="104">
        <f>Inland!H4778</f>
        <v>2.0475804389472457E-8</v>
      </c>
    </row>
    <row r="4776" spans="1:1">
      <c r="A4776" s="104">
        <f>Inland!H4779</f>
        <v>1.8904435557817913E-8</v>
      </c>
    </row>
    <row r="4777" spans="1:1">
      <c r="A4777" s="104">
        <f>Inland!H4780</f>
        <v>1.7892408657459986E-8</v>
      </c>
    </row>
    <row r="4778" spans="1:1">
      <c r="A4778" s="104">
        <f>Inland!H4781</f>
        <v>1.6072487042030403E-8</v>
      </c>
    </row>
    <row r="4779" spans="1:1">
      <c r="A4779" s="104">
        <f>Inland!H4782</f>
        <v>1.4303693403335713E-8</v>
      </c>
    </row>
    <row r="4780" spans="1:1">
      <c r="A4780" s="104">
        <f>Inland!H4783</f>
        <v>1.3398879843135973E-8</v>
      </c>
    </row>
    <row r="4781" spans="1:1">
      <c r="A4781" s="104">
        <f>Inland!H4784</f>
        <v>1.2482975093432931E-8</v>
      </c>
    </row>
    <row r="4782" spans="1:1">
      <c r="A4782" s="104">
        <f>Inland!H4785</f>
        <v>9.9294082787331933E-9</v>
      </c>
    </row>
    <row r="4783" spans="1:1">
      <c r="A4783" s="104">
        <f>Inland!H4786</f>
        <v>9.8252854410949949E-9</v>
      </c>
    </row>
    <row r="4784" spans="1:1">
      <c r="A4784" s="104">
        <f>Inland!H4787</f>
        <v>8.1426377586304353E-9</v>
      </c>
    </row>
    <row r="4785" spans="1:1">
      <c r="A4785" s="104">
        <f>Inland!H4788</f>
        <v>1.0161404797362047E-8</v>
      </c>
    </row>
    <row r="4786" spans="1:1">
      <c r="A4786" s="104">
        <f>Inland!H4789</f>
        <v>8.4134992730835405E-9</v>
      </c>
    </row>
    <row r="4787" spans="1:1">
      <c r="A4787" s="104">
        <f>Inland!H4790</f>
        <v>1.2758197794391855E-8</v>
      </c>
    </row>
    <row r="4788" spans="1:1">
      <c r="A4788" s="104">
        <f>Inland!H4791</f>
        <v>1.1870136080642445E-8</v>
      </c>
    </row>
    <row r="4789" spans="1:1">
      <c r="A4789" s="104">
        <f>Inland!H4792</f>
        <v>1.0857778410700527E-8</v>
      </c>
    </row>
    <row r="4790" spans="1:1">
      <c r="A4790" s="104">
        <f>Inland!H4793</f>
        <v>1.1225167902749284E-8</v>
      </c>
    </row>
    <row r="4791" spans="1:1">
      <c r="A4791" s="104">
        <f>Inland!H4794</f>
        <v>1.1977998290494652E-8</v>
      </c>
    </row>
    <row r="4792" spans="1:1">
      <c r="A4792" s="104">
        <f>Inland!H4795</f>
        <v>1.2094890907134798E-8</v>
      </c>
    </row>
    <row r="4793" spans="1:1">
      <c r="A4793" s="104">
        <f>Inland!H4796</f>
        <v>1.1616240838832555E-8</v>
      </c>
    </row>
    <row r="4794" spans="1:1">
      <c r="A4794" s="104">
        <f>Inland!H4797</f>
        <v>1.3407408301322089E-8</v>
      </c>
    </row>
    <row r="4795" spans="1:1">
      <c r="A4795" s="104">
        <f>Inland!H4798</f>
        <v>1.1626894425362162E-8</v>
      </c>
    </row>
    <row r="4796" spans="1:1">
      <c r="A4796" s="104">
        <f>Inland!H4799</f>
        <v>1.2182664226012949E-8</v>
      </c>
    </row>
    <row r="4797" spans="1:1">
      <c r="A4797" s="104">
        <f>Inland!H4800</f>
        <v>1.4775452064175077E-8</v>
      </c>
    </row>
    <row r="4798" spans="1:1">
      <c r="A4798" s="104">
        <f>Inland!H4801</f>
        <v>1.8757690413706451E-8</v>
      </c>
    </row>
    <row r="4799" spans="1:1">
      <c r="A4799" s="104">
        <f>Inland!H4802</f>
        <v>1.8149312236582125E-8</v>
      </c>
    </row>
    <row r="4800" spans="1:1">
      <c r="A4800" s="104">
        <f>Inland!H4803</f>
        <v>1.9303310082201537E-8</v>
      </c>
    </row>
    <row r="4801" spans="1:1">
      <c r="A4801" s="104">
        <f>Inland!H4804</f>
        <v>1.8884125349221853E-8</v>
      </c>
    </row>
    <row r="4802" spans="1:1">
      <c r="A4802" s="104">
        <f>Inland!H4805</f>
        <v>1.875741217211852E-8</v>
      </c>
    </row>
    <row r="4803" spans="1:1">
      <c r="A4803" s="104">
        <f>Inland!H4806</f>
        <v>1.9316210280217061E-8</v>
      </c>
    </row>
    <row r="4804" spans="1:1">
      <c r="A4804" s="104">
        <f>Inland!H4807</f>
        <v>2.0952263267097496E-8</v>
      </c>
    </row>
    <row r="4805" spans="1:1">
      <c r="A4805" s="104">
        <f>Inland!H4808</f>
        <v>2.1606609470560866E-8</v>
      </c>
    </row>
    <row r="4806" spans="1:1">
      <c r="A4806" s="104">
        <f>Inland!H4809</f>
        <v>1.9362384371662336E-8</v>
      </c>
    </row>
    <row r="4807" spans="1:1">
      <c r="A4807" s="104">
        <f>Inland!H4810</f>
        <v>2.1935739970972914E-8</v>
      </c>
    </row>
    <row r="4808" spans="1:1">
      <c r="A4808" s="104">
        <f>Inland!H4811</f>
        <v>2.5131150503205916E-8</v>
      </c>
    </row>
    <row r="4809" spans="1:1">
      <c r="A4809" s="104">
        <f>Inland!H4812</f>
        <v>2.7509558537432079E-8</v>
      </c>
    </row>
    <row r="4810" spans="1:1">
      <c r="A4810" s="104">
        <f>Inland!H4813</f>
        <v>2.953767365560871E-8</v>
      </c>
    </row>
    <row r="4811" spans="1:1">
      <c r="A4811" s="104">
        <f>Inland!H4814</f>
        <v>3.1617048198686308E-8</v>
      </c>
    </row>
    <row r="4812" spans="1:1">
      <c r="A4812" s="104">
        <f>Inland!H4815</f>
        <v>3.2743384763561497E-8</v>
      </c>
    </row>
    <row r="4813" spans="1:1">
      <c r="A4813" s="104">
        <f>Inland!H4816</f>
        <v>3.5239680153714438E-8</v>
      </c>
    </row>
    <row r="4814" spans="1:1">
      <c r="A4814" s="104">
        <f>Inland!H4817</f>
        <v>4.1016636757870698E-8</v>
      </c>
    </row>
    <row r="4815" spans="1:1">
      <c r="A4815" s="104">
        <f>Inland!H4818</f>
        <v>4.3377143853677459E-8</v>
      </c>
    </row>
    <row r="4816" spans="1:1">
      <c r="A4816" s="104">
        <f>Inland!H4819</f>
        <v>4.6022036546637727E-8</v>
      </c>
    </row>
    <row r="4817" spans="1:1">
      <c r="A4817" s="104">
        <f>Inland!H4820</f>
        <v>4.5978262694336181E-8</v>
      </c>
    </row>
    <row r="4818" spans="1:1">
      <c r="A4818" s="104">
        <f>Inland!H4821</f>
        <v>4.4125437136455423E-8</v>
      </c>
    </row>
    <row r="4819" spans="1:1">
      <c r="A4819" s="104">
        <f>Inland!H4822</f>
        <v>4.263699764060607E-8</v>
      </c>
    </row>
    <row r="4820" spans="1:1">
      <c r="A4820" s="104">
        <f>Inland!H4823</f>
        <v>3.7775272630921398E-8</v>
      </c>
    </row>
    <row r="4821" spans="1:1">
      <c r="A4821" s="104">
        <f>Inland!H4824</f>
        <v>3.0282226457827858E-8</v>
      </c>
    </row>
    <row r="4822" spans="1:1">
      <c r="A4822" s="104">
        <f>Inland!H4825</f>
        <v>2.750733484415821E-8</v>
      </c>
    </row>
    <row r="4823" spans="1:1">
      <c r="A4823" s="104">
        <f>Inland!H4826</f>
        <v>2.7680546886818471E-8</v>
      </c>
    </row>
    <row r="4824" spans="1:1">
      <c r="A4824" s="104">
        <f>Inland!H4827</f>
        <v>2.5451536942830659E-8</v>
      </c>
    </row>
    <row r="4825" spans="1:1">
      <c r="A4825" s="104">
        <f>Inland!H4828</f>
        <v>2.5174957062394533E-8</v>
      </c>
    </row>
    <row r="4826" spans="1:1">
      <c r="A4826" s="104">
        <f>Inland!H4829</f>
        <v>2.9003077750869862E-8</v>
      </c>
    </row>
    <row r="4827" spans="1:1">
      <c r="A4827" s="104">
        <f>Inland!H4830</f>
        <v>3.7087155425623679E-8</v>
      </c>
    </row>
    <row r="4828" spans="1:1">
      <c r="A4828" s="104">
        <f>Inland!H4831</f>
        <v>4.0255797443186337E-8</v>
      </c>
    </row>
    <row r="4829" spans="1:1">
      <c r="A4829" s="104">
        <f>Inland!H4832</f>
        <v>3.9835743847770906E-8</v>
      </c>
    </row>
    <row r="4830" spans="1:1">
      <c r="A4830" s="104">
        <f>Inland!H4833</f>
        <v>4.1254521506731185E-8</v>
      </c>
    </row>
    <row r="4831" spans="1:1">
      <c r="A4831" s="104">
        <f>Inland!H4834</f>
        <v>4.321402164897653E-8</v>
      </c>
    </row>
    <row r="4832" spans="1:1">
      <c r="A4832" s="104">
        <f>Inland!H4835</f>
        <v>4.1729921829804193E-8</v>
      </c>
    </row>
    <row r="4833" spans="1:1">
      <c r="A4833" s="104">
        <f>Inland!H4836</f>
        <v>3.9758431644928212E-8</v>
      </c>
    </row>
    <row r="4834" spans="1:1">
      <c r="A4834" s="104">
        <f>Inland!H4837</f>
        <v>3.8231005703681612E-8</v>
      </c>
    </row>
    <row r="4835" spans="1:1">
      <c r="A4835" s="104">
        <f>Inland!H4838</f>
        <v>3.9313077161036551E-8</v>
      </c>
    </row>
    <row r="4836" spans="1:1">
      <c r="A4836" s="104">
        <f>Inland!H4839</f>
        <v>3.7210420508868538E-8</v>
      </c>
    </row>
    <row r="4837" spans="1:1">
      <c r="A4837" s="104">
        <f>Inland!H4840</f>
        <v>3.6843274324318634E-8</v>
      </c>
    </row>
    <row r="4838" spans="1:1">
      <c r="A4838" s="104">
        <f>Inland!H4841</f>
        <v>3.2833532108349607E-8</v>
      </c>
    </row>
    <row r="4839" spans="1:1">
      <c r="A4839" s="104">
        <f>Inland!H4842</f>
        <v>3.8271458143627651E-8</v>
      </c>
    </row>
    <row r="4840" spans="1:1">
      <c r="A4840" s="104">
        <f>Inland!H4843</f>
        <v>4.6318759978568772E-8</v>
      </c>
    </row>
    <row r="4841" spans="1:1">
      <c r="A4841" s="104">
        <f>Inland!H4844</f>
        <v>4.4019242714987336E-8</v>
      </c>
    </row>
    <row r="4842" spans="1:1">
      <c r="A4842" s="104">
        <f>Inland!H4845</f>
        <v>4.0976767319930067E-8</v>
      </c>
    </row>
    <row r="4843" spans="1:1">
      <c r="A4843" s="104">
        <f>Inland!H4846</f>
        <v>3.2037680534385155E-8</v>
      </c>
    </row>
    <row r="4844" spans="1:1">
      <c r="A4844" s="104">
        <f>Inland!H4847</f>
        <v>2.8385552692724276E-8</v>
      </c>
    </row>
    <row r="4845" spans="1:1">
      <c r="A4845" s="104">
        <f>Inland!H4848</f>
        <v>2.6155843172568996E-8</v>
      </c>
    </row>
    <row r="4846" spans="1:1">
      <c r="A4846" s="104">
        <f>Inland!H4849</f>
        <v>2.6452308100994481E-8</v>
      </c>
    </row>
    <row r="4847" spans="1:1">
      <c r="A4847" s="104">
        <f>Inland!H4850</f>
        <v>2.9767406950408311E-8</v>
      </c>
    </row>
    <row r="4848" spans="1:1">
      <c r="A4848" s="104">
        <f>Inland!H4851</f>
        <v>3.0681650360131751E-8</v>
      </c>
    </row>
    <row r="4849" spans="1:1">
      <c r="A4849" s="104">
        <f>Inland!H4852</f>
        <v>3.2051723464980135E-8</v>
      </c>
    </row>
    <row r="4850" spans="1:1">
      <c r="A4850" s="104">
        <f>Inland!H4853</f>
        <v>3.4248399832555978E-8</v>
      </c>
    </row>
    <row r="4851" spans="1:1">
      <c r="A4851" s="104">
        <f>Inland!H4854</f>
        <v>3.6788428039262004E-8</v>
      </c>
    </row>
    <row r="4852" spans="1:1">
      <c r="A4852" s="104">
        <f>Inland!H4855</f>
        <v>3.9476013035802167E-8</v>
      </c>
    </row>
    <row r="4853" spans="1:1">
      <c r="A4853" s="104">
        <f>Inland!H4856</f>
        <v>3.8959041574716561E-8</v>
      </c>
    </row>
    <row r="4854" spans="1:1">
      <c r="A4854" s="104">
        <f>Inland!H4857</f>
        <v>3.9871803466524699E-8</v>
      </c>
    </row>
    <row r="4855" spans="1:1">
      <c r="A4855" s="104">
        <f>Inland!H4858</f>
        <v>4.0031237811952306E-8</v>
      </c>
    </row>
    <row r="4856" spans="1:1">
      <c r="A4856" s="104">
        <f>Inland!H4859</f>
        <v>4.3589900863101364E-8</v>
      </c>
    </row>
    <row r="4857" spans="1:1">
      <c r="A4857" s="104">
        <f>Inland!H4860</f>
        <v>5.3191659928818132E-8</v>
      </c>
    </row>
    <row r="4858" spans="1:1">
      <c r="A4858" s="104">
        <f>Inland!H4861</f>
        <v>5.6120639580051733E-8</v>
      </c>
    </row>
    <row r="4859" spans="1:1">
      <c r="A4859" s="104">
        <f>Inland!H4862</f>
        <v>5.8803346148420427E-8</v>
      </c>
    </row>
    <row r="4860" spans="1:1">
      <c r="A4860" s="104">
        <f>Inland!H4863</f>
        <v>6.6073234978693949E-8</v>
      </c>
    </row>
    <row r="4861" spans="1:1">
      <c r="A4861" s="104">
        <f>Inland!H4864</f>
        <v>7.1060867938189294E-8</v>
      </c>
    </row>
    <row r="4862" spans="1:1">
      <c r="A4862" s="104">
        <f>Inland!H4865</f>
        <v>6.2527614541971813E-8</v>
      </c>
    </row>
    <row r="4863" spans="1:1">
      <c r="A4863" s="104">
        <f>Inland!H4866</f>
        <v>6.0307025120956527E-8</v>
      </c>
    </row>
    <row r="4864" spans="1:1">
      <c r="A4864" s="104">
        <f>Inland!H4867</f>
        <v>5.8553621101885137E-8</v>
      </c>
    </row>
    <row r="4865" spans="1:1">
      <c r="A4865" s="104">
        <f>Inland!H4868</f>
        <v>5.9872495985745621E-8</v>
      </c>
    </row>
    <row r="4866" spans="1:1">
      <c r="A4866" s="104">
        <f>Inland!H4869</f>
        <v>5.6319532380045698E-8</v>
      </c>
    </row>
    <row r="4867" spans="1:1">
      <c r="A4867" s="104">
        <f>Inland!H4870</f>
        <v>4.649539226531654E-8</v>
      </c>
    </row>
    <row r="4868" spans="1:1">
      <c r="A4868" s="104">
        <f>Inland!H4871</f>
        <v>3.925090166925749E-8</v>
      </c>
    </row>
    <row r="4869" spans="1:1">
      <c r="A4869" s="104">
        <f>Inland!H4872</f>
        <v>3.8612003778091784E-8</v>
      </c>
    </row>
    <row r="4870" spans="1:1">
      <c r="A4870" s="104">
        <f>Inland!H4873</f>
        <v>3.492523081034802E-8</v>
      </c>
    </row>
    <row r="4871" spans="1:1">
      <c r="A4871" s="104">
        <f>Inland!H4874</f>
        <v>3.7941040402563937E-8</v>
      </c>
    </row>
    <row r="4872" spans="1:1">
      <c r="A4872" s="104">
        <f>Inland!H4875</f>
        <v>3.5837486332102535E-8</v>
      </c>
    </row>
    <row r="4873" spans="1:1">
      <c r="A4873" s="104">
        <f>Inland!H4876</f>
        <v>3.6515341061170919E-8</v>
      </c>
    </row>
    <row r="4874" spans="1:1">
      <c r="A4874" s="104">
        <f>Inland!H4877</f>
        <v>3.5873631291066692E-8</v>
      </c>
    </row>
    <row r="4875" spans="1:1">
      <c r="A4875" s="104">
        <f>Inland!H4878</f>
        <v>3.705060932030405E-8</v>
      </c>
    </row>
    <row r="4876" spans="1:1">
      <c r="A4876" s="104">
        <f>Inland!H4879</f>
        <v>3.5800438008370529E-8</v>
      </c>
    </row>
    <row r="4877" spans="1:1">
      <c r="A4877" s="104">
        <f>Inland!H4880</f>
        <v>3.6124771472938554E-8</v>
      </c>
    </row>
    <row r="4878" spans="1:1">
      <c r="A4878" s="104">
        <f>Inland!H4881</f>
        <v>4.1145385630768915E-8</v>
      </c>
    </row>
    <row r="4879" spans="1:1">
      <c r="A4879" s="104">
        <f>Inland!H4882</f>
        <v>3.9652993903670248E-8</v>
      </c>
    </row>
    <row r="4880" spans="1:1">
      <c r="A4880" s="104">
        <f>Inland!H4883</f>
        <v>4.4878842956305799E-8</v>
      </c>
    </row>
    <row r="4881" spans="1:1">
      <c r="A4881" s="104">
        <f>Inland!H4884</f>
        <v>5.5657851495569639E-8</v>
      </c>
    </row>
    <row r="4882" spans="1:1">
      <c r="A4882" s="104">
        <f>Inland!H4885</f>
        <v>6.2348568468618337E-8</v>
      </c>
    </row>
    <row r="4883" spans="1:1">
      <c r="A4883" s="104">
        <f>Inland!H4886</f>
        <v>6.4660729129626E-8</v>
      </c>
    </row>
    <row r="4884" spans="1:1">
      <c r="A4884" s="104">
        <f>Inland!H4887</f>
        <v>6.4166694221968302E-8</v>
      </c>
    </row>
    <row r="4885" spans="1:1">
      <c r="A4885" s="104">
        <f>Inland!H4888</f>
        <v>6.9501022821322435E-8</v>
      </c>
    </row>
    <row r="4886" spans="1:1">
      <c r="A4886" s="104">
        <f>Inland!H4889</f>
        <v>6.8023469002706383E-8</v>
      </c>
    </row>
    <row r="4887" spans="1:1">
      <c r="A4887" s="104">
        <f>Inland!H4890</f>
        <v>6.0564869617352553E-8</v>
      </c>
    </row>
    <row r="4888" spans="1:1">
      <c r="A4888" s="104">
        <f>Inland!H4891</f>
        <v>5.7698211372733436E-8</v>
      </c>
    </row>
    <row r="4889" spans="1:1">
      <c r="A4889" s="104">
        <f>Inland!H4892</f>
        <v>5.7630022409783642E-8</v>
      </c>
    </row>
    <row r="4890" spans="1:1">
      <c r="A4890" s="104">
        <f>Inland!H4893</f>
        <v>5.9396221189313835E-8</v>
      </c>
    </row>
    <row r="4891" spans="1:1">
      <c r="A4891" s="104">
        <f>Inland!H4894</f>
        <v>5.746322638094769E-8</v>
      </c>
    </row>
    <row r="4892" spans="1:1">
      <c r="A4892" s="104">
        <f>Inland!H4895</f>
        <v>4.5498948836977097E-8</v>
      </c>
    </row>
    <row r="4893" spans="1:1">
      <c r="A4893" s="104">
        <f>Inland!H4896</f>
        <v>4.6029439462253685E-8</v>
      </c>
    </row>
    <row r="4894" spans="1:1">
      <c r="A4894" s="104">
        <f>Inland!H4897</f>
        <v>4.7125740547422039E-8</v>
      </c>
    </row>
    <row r="4895" spans="1:1">
      <c r="A4895" s="104">
        <f>Inland!H4898</f>
        <v>5.0143484209836554E-8</v>
      </c>
    </row>
    <row r="4896" spans="1:1">
      <c r="A4896" s="104">
        <f>Inland!H4899</f>
        <v>4.9012279415188898E-8</v>
      </c>
    </row>
    <row r="4897" spans="1:1">
      <c r="A4897" s="104">
        <f>Inland!H4900</f>
        <v>5.3957617673759228E-8</v>
      </c>
    </row>
    <row r="4898" spans="1:1">
      <c r="A4898" s="104">
        <f>Inland!H4901</f>
        <v>5.4965327222859488E-8</v>
      </c>
    </row>
    <row r="4899" spans="1:1">
      <c r="A4899" s="104">
        <f>Inland!H4902</f>
        <v>5.9254041229065501E-8</v>
      </c>
    </row>
    <row r="4900" spans="1:1">
      <c r="A4900" s="104">
        <f>Inland!H4903</f>
        <v>6.7346698766677159E-8</v>
      </c>
    </row>
    <row r="4901" spans="1:1">
      <c r="A4901" s="104">
        <f>Inland!H4904</f>
        <v>6.7514783462833466E-8</v>
      </c>
    </row>
    <row r="4902" spans="1:1">
      <c r="A4902" s="104">
        <f>Inland!H4905</f>
        <v>6.8322238187603197E-8</v>
      </c>
    </row>
    <row r="4903" spans="1:1">
      <c r="A4903" s="104">
        <f>Inland!H4906</f>
        <v>7.115389223307334E-8</v>
      </c>
    </row>
    <row r="4904" spans="1:1">
      <c r="A4904" s="104">
        <f>Inland!H4907</f>
        <v>7.9917688881544452E-8</v>
      </c>
    </row>
    <row r="4905" spans="1:1">
      <c r="A4905" s="104">
        <f>Inland!H4908</f>
        <v>8.2880551933312794E-8</v>
      </c>
    </row>
    <row r="4906" spans="1:1">
      <c r="A4906" s="104">
        <f>Inland!H4909</f>
        <v>8.4085507779275421E-8</v>
      </c>
    </row>
    <row r="4907" spans="1:1">
      <c r="A4907" s="104">
        <f>Inland!H4910</f>
        <v>8.6719122941165892E-8</v>
      </c>
    </row>
    <row r="4908" spans="1:1">
      <c r="A4908" s="104">
        <f>Inland!H4911</f>
        <v>8.8027829300052171E-8</v>
      </c>
    </row>
    <row r="4909" spans="1:1">
      <c r="A4909" s="104">
        <f>Inland!H4912</f>
        <v>9.146733136832119E-8</v>
      </c>
    </row>
    <row r="4910" spans="1:1">
      <c r="A4910" s="104">
        <f>Inland!H4913</f>
        <v>9.1269567084805627E-8</v>
      </c>
    </row>
    <row r="4911" spans="1:1">
      <c r="A4911" s="104">
        <f>Inland!H4914</f>
        <v>8.629199684352749E-8</v>
      </c>
    </row>
    <row r="4912" spans="1:1">
      <c r="A4912" s="104">
        <f>Inland!H4915</f>
        <v>8.4040462616424586E-8</v>
      </c>
    </row>
    <row r="4913" spans="1:1">
      <c r="A4913" s="104">
        <f>Inland!H4916</f>
        <v>7.112016734039737E-8</v>
      </c>
    </row>
    <row r="4914" spans="1:1">
      <c r="A4914" s="104">
        <f>Inland!H4917</f>
        <v>6.3570528289107991E-8</v>
      </c>
    </row>
    <row r="4915" spans="1:1">
      <c r="A4915" s="104">
        <f>Inland!H4918</f>
        <v>5.8603006505974172E-8</v>
      </c>
    </row>
    <row r="4916" spans="1:1">
      <c r="A4916" s="104">
        <f>Inland!H4919</f>
        <v>5.3021531124358501E-8</v>
      </c>
    </row>
    <row r="4917" spans="1:1">
      <c r="A4917" s="104">
        <f>Inland!H4920</f>
        <v>4.7564955358916948E-8</v>
      </c>
    </row>
    <row r="4918" spans="1:1">
      <c r="A4918" s="104">
        <f>Inland!H4921</f>
        <v>4.5572611799952982E-8</v>
      </c>
    </row>
    <row r="4919" spans="1:1">
      <c r="A4919" s="104">
        <f>Inland!H4922</f>
        <v>4.5697910322793054E-8</v>
      </c>
    </row>
    <row r="4920" spans="1:1">
      <c r="A4920" s="104">
        <f>Inland!H4923</f>
        <v>4.3183902287738872E-8</v>
      </c>
    </row>
    <row r="4921" spans="1:1">
      <c r="A4921" s="104">
        <f>Inland!H4924</f>
        <v>4.1289716349146673E-8</v>
      </c>
    </row>
    <row r="4922" spans="1:1">
      <c r="A4922" s="104">
        <f>Inland!H4925</f>
        <v>3.9698581800445817E-8</v>
      </c>
    </row>
    <row r="4923" spans="1:1">
      <c r="A4923" s="104">
        <f>Inland!H4926</f>
        <v>3.8223644305658156E-8</v>
      </c>
    </row>
    <row r="4924" spans="1:1">
      <c r="A4924" s="104">
        <f>Inland!H4927</f>
        <v>3.6700515650932247E-8</v>
      </c>
    </row>
    <row r="4925" spans="1:1">
      <c r="A4925" s="104">
        <f>Inland!H4928</f>
        <v>3.4851937765908343E-8</v>
      </c>
    </row>
    <row r="4926" spans="1:1">
      <c r="A4926" s="104">
        <f>Inland!H4929</f>
        <v>3.1922034041909685E-8</v>
      </c>
    </row>
    <row r="4927" spans="1:1">
      <c r="A4927" s="104">
        <f>Inland!H4930</f>
        <v>2.8110723016920099E-8</v>
      </c>
    </row>
    <row r="4928" spans="1:1">
      <c r="A4928" s="104">
        <f>Inland!H4931</f>
        <v>2.5718216227428877E-8</v>
      </c>
    </row>
    <row r="4929" spans="1:1">
      <c r="A4929" s="104">
        <f>Inland!H4932</f>
        <v>2.0451368065586228E-8</v>
      </c>
    </row>
    <row r="4930" spans="1:1">
      <c r="A4930" s="104">
        <f>Inland!H4933</f>
        <v>1.9675214878129404E-8</v>
      </c>
    </row>
    <row r="4931" spans="1:1">
      <c r="A4931" s="104">
        <f>Inland!H4934</f>
        <v>1.922549079216058E-8</v>
      </c>
    </row>
    <row r="4932" spans="1:1">
      <c r="A4932" s="104">
        <f>Inland!H4935</f>
        <v>1.723007660226362E-8</v>
      </c>
    </row>
    <row r="4933" spans="1:1">
      <c r="A4933" s="104">
        <f>Inland!H4936</f>
        <v>1.5056044893652996E-8</v>
      </c>
    </row>
    <row r="4934" spans="1:1">
      <c r="A4934" s="104">
        <f>Inland!H4937</f>
        <v>1.2280097352899981E-8</v>
      </c>
    </row>
    <row r="4935" spans="1:1">
      <c r="A4935" s="104">
        <f>Inland!H4938</f>
        <v>9.9627087572918753E-9</v>
      </c>
    </row>
    <row r="4936" spans="1:1">
      <c r="A4936" s="104">
        <f>Inland!H4939</f>
        <v>8.8309830793401908E-9</v>
      </c>
    </row>
    <row r="4937" spans="1:1">
      <c r="A4937" s="104">
        <f>Inland!H4940</f>
        <v>8.9445811323341035E-9</v>
      </c>
    </row>
    <row r="4938" spans="1:1">
      <c r="A4938" s="104">
        <f>Inland!H4941</f>
        <v>8.8289529571209645E-9</v>
      </c>
    </row>
    <row r="4939" spans="1:1">
      <c r="A4939" s="104">
        <f>Inland!H4942</f>
        <v>7.0731794120305322E-9</v>
      </c>
    </row>
    <row r="4940" spans="1:1">
      <c r="A4940" s="104">
        <f>Inland!H4943</f>
        <v>6.1416776116421679E-9</v>
      </c>
    </row>
    <row r="4941" spans="1:1">
      <c r="A4941" s="104">
        <f>Inland!H4944</f>
        <v>6.9004231136926158E-9</v>
      </c>
    </row>
    <row r="4942" spans="1:1">
      <c r="A4942" s="104">
        <f>Inland!H4945</f>
        <v>8.7453074540592775E-9</v>
      </c>
    </row>
    <row r="4943" spans="1:1">
      <c r="A4943" s="104">
        <f>Inland!H4946</f>
        <v>9.8091944089581306E-9</v>
      </c>
    </row>
    <row r="4944" spans="1:1">
      <c r="A4944" s="104">
        <f>Inland!H4947</f>
        <v>9.1832815577360328E-9</v>
      </c>
    </row>
    <row r="4945" spans="1:1">
      <c r="A4945" s="104">
        <f>Inland!H4948</f>
        <v>6.8899601388413109E-9</v>
      </c>
    </row>
    <row r="4946" spans="1:1">
      <c r="A4946" s="104">
        <f>Inland!H4949</f>
        <v>5.9245804260852411E-9</v>
      </c>
    </row>
    <row r="4947" spans="1:1">
      <c r="A4947" s="104">
        <f>Inland!H4950</f>
        <v>6.57225589569089E-9</v>
      </c>
    </row>
    <row r="4948" spans="1:1">
      <c r="A4948" s="104">
        <f>Inland!H4951</f>
        <v>6.2972198814138611E-9</v>
      </c>
    </row>
    <row r="4949" spans="1:1">
      <c r="A4949" s="104">
        <f>Inland!H4952</f>
        <v>7.4091091917264696E-9</v>
      </c>
    </row>
    <row r="4950" spans="1:1">
      <c r="A4950" s="104">
        <f>Inland!H4953</f>
        <v>7.3214505558364974E-9</v>
      </c>
    </row>
    <row r="4951" spans="1:1">
      <c r="A4951" s="104">
        <f>Inland!H4954</f>
        <v>8.057608683981091E-9</v>
      </c>
    </row>
    <row r="4952" spans="1:1">
      <c r="A4952" s="104">
        <f>Inland!H4955</f>
        <v>7.5548102930594E-9</v>
      </c>
    </row>
    <row r="4953" spans="1:1">
      <c r="A4953" s="104">
        <f>Inland!H4956</f>
        <v>7.3436373835934893E-9</v>
      </c>
    </row>
    <row r="4954" spans="1:1">
      <c r="A4954" s="104">
        <f>Inland!H4957</f>
        <v>8.5862141159335322E-9</v>
      </c>
    </row>
    <row r="4955" spans="1:1">
      <c r="A4955" s="104">
        <f>Inland!H4958</f>
        <v>7.9102890015327099E-9</v>
      </c>
    </row>
    <row r="4956" spans="1:1">
      <c r="A4956" s="104">
        <f>Inland!H4959</f>
        <v>7.5990320692527332E-9</v>
      </c>
    </row>
    <row r="4957" spans="1:1">
      <c r="A4957" s="104">
        <f>Inland!H4960</f>
        <v>7.3941248510537346E-9</v>
      </c>
    </row>
    <row r="4958" spans="1:1">
      <c r="A4958" s="104">
        <f>Inland!H4961</f>
        <v>8.1969738340435582E-9</v>
      </c>
    </row>
    <row r="4959" spans="1:1">
      <c r="A4959" s="104">
        <f>Inland!H4962</f>
        <v>6.4313339083549721E-9</v>
      </c>
    </row>
    <row r="4960" spans="1:1">
      <c r="A4960" s="104">
        <f>Inland!H4963</f>
        <v>6.0584141554947756E-9</v>
      </c>
    </row>
    <row r="4961" spans="1:1">
      <c r="A4961" s="104">
        <f>Inland!H4964</f>
        <v>5.8423197792241079E-9</v>
      </c>
    </row>
    <row r="4962" spans="1:1">
      <c r="A4962" s="104">
        <f>Inland!H4965</f>
        <v>5.7070831163017399E-9</v>
      </c>
    </row>
    <row r="4963" spans="1:1">
      <c r="A4963" s="104">
        <f>Inland!H4966</f>
        <v>3.2441981099496256E-9</v>
      </c>
    </row>
    <row r="4964" spans="1:1">
      <c r="A4964" s="104">
        <f>Inland!H4967</f>
        <v>2.6558889735527852E-9</v>
      </c>
    </row>
    <row r="4965" spans="1:1">
      <c r="A4965" s="104">
        <f>Inland!H4968</f>
        <v>3.5368599070389518E-9</v>
      </c>
    </row>
    <row r="4966" spans="1:1">
      <c r="A4966" s="104">
        <f>Inland!H4969</f>
        <v>4.3450370004536279E-9</v>
      </c>
    </row>
    <row r="4967" spans="1:1">
      <c r="A4967" s="104">
        <f>Inland!H4970</f>
        <v>4.1154260520373956E-9</v>
      </c>
    </row>
    <row r="4968" spans="1:1">
      <c r="A4968" s="104">
        <f>Inland!H4971</f>
        <v>4.2085380080291417E-9</v>
      </c>
    </row>
    <row r="4969" spans="1:1">
      <c r="A4969" s="104">
        <f>Inland!H4972</f>
        <v>3.5347738278586251E-9</v>
      </c>
    </row>
    <row r="4970" spans="1:1">
      <c r="A4970" s="104">
        <f>Inland!H4973</f>
        <v>4.0655656147474337E-9</v>
      </c>
    </row>
    <row r="4971" spans="1:1">
      <c r="A4971" s="104">
        <f>Inland!H4974</f>
        <v>2.6913648148003684E-9</v>
      </c>
    </row>
    <row r="4972" spans="1:1">
      <c r="A4972" s="104">
        <f>Inland!H4975</f>
        <v>2.4960464305589329E-9</v>
      </c>
    </row>
    <row r="4973" spans="1:1">
      <c r="A4973" s="104">
        <f>Inland!H4976</f>
        <v>2.1383063973683794E-9</v>
      </c>
    </row>
    <row r="4974" spans="1:1">
      <c r="A4974" s="104">
        <f>Inland!H4977</f>
        <v>2.2907183749174127E-9</v>
      </c>
    </row>
    <row r="4975" spans="1:1">
      <c r="A4975" s="104">
        <f>Inland!H4978</f>
        <v>1.9817672271733507E-9</v>
      </c>
    </row>
    <row r="4976" spans="1:1">
      <c r="A4976" s="104">
        <f>Inland!H4979</f>
        <v>1.6956916621026049E-9</v>
      </c>
    </row>
    <row r="4977" spans="1:1">
      <c r="A4977" s="104">
        <f>Inland!H4980</f>
        <v>2.2191276716512607E-9</v>
      </c>
    </row>
    <row r="4978" spans="1:1">
      <c r="A4978" s="104">
        <f>Inland!H4981</f>
        <v>2.3260690619454729E-9</v>
      </c>
    </row>
    <row r="4979" spans="1:1">
      <c r="A4979" s="104">
        <f>Inland!H4982</f>
        <v>1.8376439139925061E-9</v>
      </c>
    </row>
    <row r="4980" spans="1:1">
      <c r="A4980" s="104">
        <f>Inland!H4983</f>
        <v>2.214701047230228E-9</v>
      </c>
    </row>
    <row r="4981" spans="1:1">
      <c r="A4981" s="104">
        <f>Inland!H4984</f>
        <v>2.0862906706724438E-9</v>
      </c>
    </row>
    <row r="4982" spans="1:1">
      <c r="A4982" s="104">
        <f>Inland!H4985</f>
        <v>2.2094345856739334E-9</v>
      </c>
    </row>
    <row r="4983" spans="1:1">
      <c r="A4983" s="104">
        <f>Inland!H4986</f>
        <v>3.7105159607522582E-9</v>
      </c>
    </row>
    <row r="4984" spans="1:1">
      <c r="A4984" s="104">
        <f>Inland!H4987</f>
        <v>3.9865756155550999E-9</v>
      </c>
    </row>
    <row r="4985" spans="1:1">
      <c r="A4985" s="104">
        <f>Inland!H4988</f>
        <v>5.4759406402926184E-9</v>
      </c>
    </row>
    <row r="4986" spans="1:1">
      <c r="A4986" s="104">
        <f>Inland!H4989</f>
        <v>7.0766942180636455E-9</v>
      </c>
    </row>
    <row r="4987" spans="1:1">
      <c r="A4987" s="104">
        <f>Inland!H4990</f>
        <v>5.2741021984757726E-9</v>
      </c>
    </row>
    <row r="4988" spans="1:1">
      <c r="A4988" s="104">
        <f>Inland!H4991</f>
        <v>4.0506644249716528E-9</v>
      </c>
    </row>
    <row r="4989" spans="1:1">
      <c r="A4989" s="104">
        <f>Inland!H4992</f>
        <v>5.0951782273528288E-9</v>
      </c>
    </row>
    <row r="4990" spans="1:1">
      <c r="A4990" s="104">
        <f>Inland!H4993</f>
        <v>5.1302004720003057E-9</v>
      </c>
    </row>
    <row r="4991" spans="1:1">
      <c r="A4991" s="104">
        <f>Inland!H4994</f>
        <v>5.5133580381971041E-9</v>
      </c>
    </row>
    <row r="4992" spans="1:1">
      <c r="A4992" s="104">
        <f>Inland!H4995</f>
        <v>5.8583208495674093E-9</v>
      </c>
    </row>
    <row r="4993" spans="1:1">
      <c r="A4993" s="104">
        <f>Inland!H4996</f>
        <v>4.8429767615086805E-9</v>
      </c>
    </row>
    <row r="4994" spans="1:1">
      <c r="A4994" s="104">
        <f>Inland!H4997</f>
        <v>4.9010746302653129E-9</v>
      </c>
    </row>
    <row r="4995" spans="1:1">
      <c r="A4995" s="104">
        <f>Inland!H4998</f>
        <v>5.1628801200620931E-9</v>
      </c>
    </row>
    <row r="4996" spans="1:1">
      <c r="A4996" s="104">
        <f>Inland!H4999</f>
        <v>5.2663378701569687E-9</v>
      </c>
    </row>
    <row r="4997" spans="1:1">
      <c r="A4997" s="104">
        <f>Inland!H5000</f>
        <v>5.2390764315143813E-9</v>
      </c>
    </row>
    <row r="4998" spans="1:1">
      <c r="A4998" s="104">
        <f>Inland!H5001</f>
        <v>5.4207291618089511E-9</v>
      </c>
    </row>
    <row r="4999" spans="1:1">
      <c r="A4999" s="104">
        <f>Inland!H5002</f>
        <v>5.7019152102366941E-9</v>
      </c>
    </row>
    <row r="5000" spans="1:1">
      <c r="A5000" s="104">
        <f>Inland!H5003</f>
        <v>5.6990654689732283E-9</v>
      </c>
    </row>
    <row r="5001" spans="1:1">
      <c r="A5001" s="104">
        <f>Inland!H5004</f>
        <v>5.0418815129460152E-9</v>
      </c>
    </row>
    <row r="5002" spans="1:1">
      <c r="A5002" s="104">
        <f>Inland!H5005</f>
        <v>5.7029412835548902E-9</v>
      </c>
    </row>
    <row r="5003" spans="1:1">
      <c r="A5003" s="104">
        <f>Inland!H5006</f>
        <v>7.3051481387978172E-9</v>
      </c>
    </row>
    <row r="5004" spans="1:1">
      <c r="A5004" s="104">
        <f>Inland!H5007</f>
        <v>9.5452941108770229E-9</v>
      </c>
    </row>
    <row r="5005" spans="1:1">
      <c r="A5005" s="104">
        <f>Inland!H5008</f>
        <v>8.5773816133214432E-9</v>
      </c>
    </row>
    <row r="5006" spans="1:1">
      <c r="A5006" s="104">
        <f>Inland!H5009</f>
        <v>1.1333887940413743E-8</v>
      </c>
    </row>
    <row r="5007" spans="1:1">
      <c r="A5007" s="104">
        <f>Inland!H5010</f>
        <v>1.2621959860584023E-8</v>
      </c>
    </row>
    <row r="5008" spans="1:1">
      <c r="A5008" s="104">
        <f>Inland!H5011</f>
        <v>1.4417243869422926E-8</v>
      </c>
    </row>
    <row r="5009" spans="1:1">
      <c r="A5009" s="104">
        <f>Inland!H5012</f>
        <v>1.4856328626809349E-8</v>
      </c>
    </row>
    <row r="5010" spans="1:1">
      <c r="A5010" s="104">
        <f>Inland!H5013</f>
        <v>1.20589844281405E-8</v>
      </c>
    </row>
    <row r="5011" spans="1:1">
      <c r="A5011" s="104">
        <f>Inland!H5014</f>
        <v>1.180407518817618E-8</v>
      </c>
    </row>
    <row r="5012" spans="1:1">
      <c r="A5012" s="104">
        <f>Inland!H5015</f>
        <v>9.5664938363614433E-9</v>
      </c>
    </row>
    <row r="5013" spans="1:1">
      <c r="A5013" s="104">
        <f>Inland!H5016</f>
        <v>1.0064008052552481E-8</v>
      </c>
    </row>
    <row r="5014" spans="1:1">
      <c r="A5014" s="104">
        <f>Inland!H5017</f>
        <v>9.6675694630511318E-9</v>
      </c>
    </row>
    <row r="5015" spans="1:1">
      <c r="A5015" s="104">
        <f>Inland!H5018</f>
        <v>1.1844300231671341E-8</v>
      </c>
    </row>
    <row r="5016" spans="1:1">
      <c r="A5016" s="104">
        <f>Inland!H5019</f>
        <v>1.2171083849619912E-8</v>
      </c>
    </row>
    <row r="5017" spans="1:1">
      <c r="A5017" s="104">
        <f>Inland!H5020</f>
        <v>1.2614285203059335E-8</v>
      </c>
    </row>
    <row r="5018" spans="1:1">
      <c r="A5018" s="104">
        <f>Inland!H5021</f>
        <v>1.364733821831093E-8</v>
      </c>
    </row>
    <row r="5019" spans="1:1">
      <c r="A5019" s="104">
        <f>Inland!H5022</f>
        <v>1.4888987017121889E-8</v>
      </c>
    </row>
    <row r="5020" spans="1:1">
      <c r="A5020" s="104">
        <f>Inland!H5023</f>
        <v>1.8691827267373739E-8</v>
      </c>
    </row>
    <row r="5021" spans="1:1">
      <c r="A5021" s="104">
        <f>Inland!H5024</f>
        <v>2.2022034227561229E-8</v>
      </c>
    </row>
    <row r="5022" spans="1:1">
      <c r="A5022" s="104">
        <f>Inland!H5025</f>
        <v>2.4253783869531612E-8</v>
      </c>
    </row>
    <row r="5023" spans="1:1">
      <c r="A5023" s="104">
        <f>Inland!H5026</f>
        <v>2.4923428110203028E-8</v>
      </c>
    </row>
    <row r="5024" spans="1:1">
      <c r="A5024" s="104">
        <f>Inland!H5027</f>
        <v>2.696908670863398E-8</v>
      </c>
    </row>
    <row r="5025" spans="1:1">
      <c r="A5025" s="104">
        <f>Inland!H5028</f>
        <v>2.9746141011664933E-8</v>
      </c>
    </row>
    <row r="5026" spans="1:1">
      <c r="A5026" s="104">
        <f>Inland!H5029</f>
        <v>2.9846945297817355E-8</v>
      </c>
    </row>
    <row r="5027" spans="1:1">
      <c r="A5027" s="104">
        <f>Inland!H5030</f>
        <v>3.1279342427026699E-8</v>
      </c>
    </row>
    <row r="5028" spans="1:1">
      <c r="A5028" s="104">
        <f>Inland!H5031</f>
        <v>3.5517318273344892E-8</v>
      </c>
    </row>
    <row r="5029" spans="1:1">
      <c r="A5029" s="104">
        <f>Inland!H5032</f>
        <v>3.3267888204916157E-8</v>
      </c>
    </row>
    <row r="5030" spans="1:1">
      <c r="A5030" s="104">
        <f>Inland!H5033</f>
        <v>3.3552639053993252E-8</v>
      </c>
    </row>
    <row r="5031" spans="1:1">
      <c r="A5031" s="104">
        <f>Inland!H5034</f>
        <v>3.3382237576269886E-8</v>
      </c>
    </row>
    <row r="5032" spans="1:1">
      <c r="A5032" s="104">
        <f>Inland!H5035</f>
        <v>3.0645329338047186E-8</v>
      </c>
    </row>
    <row r="5033" spans="1:1">
      <c r="A5033" s="104">
        <f>Inland!H5036</f>
        <v>3.1295219146403699E-8</v>
      </c>
    </row>
    <row r="5034" spans="1:1">
      <c r="A5034" s="104">
        <f>Inland!H5037</f>
        <v>3.0658144005751038E-8</v>
      </c>
    </row>
    <row r="5035" spans="1:1">
      <c r="A5035" s="104">
        <f>Inland!H5038</f>
        <v>3.0893966284681839E-8</v>
      </c>
    </row>
    <row r="5036" spans="1:1">
      <c r="A5036" s="104">
        <f>Inland!H5039</f>
        <v>3.0725690405355545E-8</v>
      </c>
    </row>
    <row r="5037" spans="1:1">
      <c r="A5037" s="104">
        <f>Inland!H5040</f>
        <v>3.1663777313456649E-8</v>
      </c>
    </row>
    <row r="5038" spans="1:1">
      <c r="A5038" s="104">
        <f>Inland!H5041</f>
        <v>3.5121859235819478E-8</v>
      </c>
    </row>
    <row r="5039" spans="1:1">
      <c r="A5039" s="104">
        <f>Inland!H5042</f>
        <v>3.3971366263244358E-8</v>
      </c>
    </row>
    <row r="5040" spans="1:1">
      <c r="A5040" s="104">
        <f>Inland!H5043</f>
        <v>3.4329182754724667E-8</v>
      </c>
    </row>
    <row r="5041" spans="1:1">
      <c r="A5041" s="104">
        <f>Inland!H5044</f>
        <v>3.298306643293233E-8</v>
      </c>
    </row>
    <row r="5042" spans="1:1">
      <c r="A5042" s="104">
        <f>Inland!H5045</f>
        <v>3.1926726871197941E-8</v>
      </c>
    </row>
    <row r="5043" spans="1:1">
      <c r="A5043" s="104">
        <f>Inland!H5046</f>
        <v>3.0430536561151255E-8</v>
      </c>
    </row>
    <row r="5044" spans="1:1">
      <c r="A5044" s="104">
        <f>Inland!H5047</f>
        <v>2.9212750432818402E-8</v>
      </c>
    </row>
    <row r="5045" spans="1:1">
      <c r="A5045" s="104">
        <f>Inland!H5048</f>
        <v>2.8770714392618695E-8</v>
      </c>
    </row>
    <row r="5046" spans="1:1">
      <c r="A5046" s="104">
        <f>Inland!H5049</f>
        <v>2.8673062059184351E-8</v>
      </c>
    </row>
    <row r="5047" spans="1:1">
      <c r="A5047" s="104">
        <f>Inland!H5050</f>
        <v>3.1005914093329404E-8</v>
      </c>
    </row>
    <row r="5048" spans="1:1">
      <c r="A5048" s="104">
        <f>Inland!H5051</f>
        <v>3.2304927402755878E-8</v>
      </c>
    </row>
    <row r="5049" spans="1:1">
      <c r="A5049" s="104">
        <f>Inland!H5052</f>
        <v>3.5837106821028711E-8</v>
      </c>
    </row>
    <row r="5050" spans="1:1">
      <c r="A5050" s="104">
        <f>Inland!H5053</f>
        <v>3.5225072696230718E-8</v>
      </c>
    </row>
    <row r="5051" spans="1:1">
      <c r="A5051" s="104">
        <f>Inland!H5054</f>
        <v>4.2704960927551963E-8</v>
      </c>
    </row>
    <row r="5052" spans="1:1">
      <c r="A5052" s="104">
        <f>Inland!H5055</f>
        <v>4.4309838140497996E-8</v>
      </c>
    </row>
    <row r="5053" spans="1:1">
      <c r="A5053" s="104">
        <f>Inland!H5056</f>
        <v>4.0157508005536416E-8</v>
      </c>
    </row>
    <row r="5054" spans="1:1">
      <c r="A5054" s="104">
        <f>Inland!H5057</f>
        <v>3.92000979368616E-8</v>
      </c>
    </row>
    <row r="5055" spans="1:1">
      <c r="A5055" s="104">
        <f>Inland!H5058</f>
        <v>4.12896944846636E-8</v>
      </c>
    </row>
    <row r="5056" spans="1:1">
      <c r="A5056" s="104">
        <f>Inland!H5059</f>
        <v>3.9643782755355975E-8</v>
      </c>
    </row>
    <row r="5057" spans="1:1">
      <c r="A5057" s="104">
        <f>Inland!H5060</f>
        <v>3.7402400856923058E-8</v>
      </c>
    </row>
    <row r="5058" spans="1:1">
      <c r="A5058" s="104">
        <f>Inland!H5061</f>
        <v>3.5412022026772746E-8</v>
      </c>
    </row>
    <row r="5059" spans="1:1">
      <c r="A5059" s="104">
        <f>Inland!H5062</f>
        <v>3.6572711453052231E-8</v>
      </c>
    </row>
    <row r="5060" spans="1:1">
      <c r="A5060" s="104">
        <f>Inland!H5063</f>
        <v>3.5918522194373083E-8</v>
      </c>
    </row>
    <row r="5061" spans="1:1">
      <c r="A5061" s="104">
        <f>Inland!H5064</f>
        <v>3.4812808458716384E-8</v>
      </c>
    </row>
    <row r="5062" spans="1:1">
      <c r="A5062" s="104">
        <f>Inland!H5065</f>
        <v>3.7062053359905178E-8</v>
      </c>
    </row>
    <row r="5063" spans="1:1">
      <c r="A5063" s="104">
        <f>Inland!H5066</f>
        <v>3.7470311633199599E-8</v>
      </c>
    </row>
    <row r="5064" spans="1:1">
      <c r="A5064" s="104">
        <f>Inland!H5067</f>
        <v>3.8236887475962438E-8</v>
      </c>
    </row>
    <row r="5065" spans="1:1">
      <c r="A5065" s="104">
        <f>Inland!H5068</f>
        <v>3.8825134727259539E-8</v>
      </c>
    </row>
    <row r="5066" spans="1:1">
      <c r="A5066" s="104">
        <f>Inland!H5069</f>
        <v>3.4170713842893537E-8</v>
      </c>
    </row>
    <row r="5067" spans="1:1">
      <c r="A5067" s="104">
        <f>Inland!H5070</f>
        <v>3.3338149127352424E-8</v>
      </c>
    </row>
    <row r="5068" spans="1:1">
      <c r="A5068" s="104">
        <f>Inland!H5071</f>
        <v>3.4292791562285813E-8</v>
      </c>
    </row>
    <row r="5069" spans="1:1">
      <c r="A5069" s="104">
        <f>Inland!H5072</f>
        <v>3.3294679372281047E-8</v>
      </c>
    </row>
    <row r="5070" spans="1:1">
      <c r="A5070" s="104">
        <f>Inland!H5073</f>
        <v>3.0820082281420887E-8</v>
      </c>
    </row>
    <row r="5071" spans="1:1">
      <c r="A5071" s="104">
        <f>Inland!H5074</f>
        <v>2.889179283252204E-8</v>
      </c>
    </row>
    <row r="5072" spans="1:1">
      <c r="A5072" s="104">
        <f>Inland!H5075</f>
        <v>2.9660572976610647E-8</v>
      </c>
    </row>
    <row r="5073" spans="1:1">
      <c r="A5073" s="104">
        <f>Inland!H5076</f>
        <v>2.7166858710749176E-8</v>
      </c>
    </row>
    <row r="5074" spans="1:1">
      <c r="A5074" s="104">
        <f>Inland!H5077</f>
        <v>2.704392542723731E-8</v>
      </c>
    </row>
    <row r="5075" spans="1:1">
      <c r="A5075" s="104">
        <f>Inland!H5078</f>
        <v>2.7828275891213753E-8</v>
      </c>
    </row>
    <row r="5076" spans="1:1">
      <c r="A5076" s="104">
        <f>Inland!H5079</f>
        <v>2.6770285409103519E-8</v>
      </c>
    </row>
    <row r="5077" spans="1:1">
      <c r="A5077" s="104">
        <f>Inland!H5080</f>
        <v>2.3770515027518257E-8</v>
      </c>
    </row>
    <row r="5078" spans="1:1">
      <c r="A5078" s="104">
        <f>Inland!H5081</f>
        <v>1.9939872395257791E-8</v>
      </c>
    </row>
    <row r="5079" spans="1:1">
      <c r="A5079" s="104">
        <f>Inland!H5082</f>
        <v>1.9280383905128281E-8</v>
      </c>
    </row>
    <row r="5080" spans="1:1">
      <c r="A5080" s="104">
        <f>Inland!H5083</f>
        <v>2.084610519797586E-8</v>
      </c>
    </row>
    <row r="5081" spans="1:1">
      <c r="A5081" s="104">
        <f>Inland!H5084</f>
        <v>1.7078182446589189E-8</v>
      </c>
    </row>
    <row r="5082" spans="1:1">
      <c r="A5082" s="104">
        <f>Inland!H5085</f>
        <v>1.6011229072279989E-8</v>
      </c>
    </row>
    <row r="5083" spans="1:1">
      <c r="A5083" s="104">
        <f>Inland!H5086</f>
        <v>1.4872282881024488E-8</v>
      </c>
    </row>
    <row r="5084" spans="1:1">
      <c r="A5084" s="104">
        <f>Inland!H5087</f>
        <v>1.4261042685608763E-8</v>
      </c>
    </row>
    <row r="5085" spans="1:1">
      <c r="A5085" s="104">
        <f>Inland!H5088</f>
        <v>1.1156456570016125E-8</v>
      </c>
    </row>
    <row r="5086" spans="1:1">
      <c r="A5086" s="104">
        <f>Inland!H5089</f>
        <v>1.0315857944757354E-8</v>
      </c>
    </row>
    <row r="5087" spans="1:1">
      <c r="A5087" s="104">
        <f>Inland!H5090</f>
        <v>1.1779107887626288E-8</v>
      </c>
    </row>
    <row r="5088" spans="1:1">
      <c r="A5088" s="104">
        <f>Inland!H5091</f>
        <v>1.3662150560426566E-8</v>
      </c>
    </row>
    <row r="5089" spans="1:1">
      <c r="A5089" s="104">
        <f>Inland!H5092</f>
        <v>1.2702909949139405E-8</v>
      </c>
    </row>
    <row r="5090" spans="1:1">
      <c r="A5090" s="104">
        <f>Inland!H5093</f>
        <v>1.2535544670858048E-8</v>
      </c>
    </row>
    <row r="5091" spans="1:1">
      <c r="A5091" s="104">
        <f>Inland!H5094</f>
        <v>1.1721102746497961E-8</v>
      </c>
    </row>
    <row r="5092" spans="1:1">
      <c r="A5092" s="104">
        <f>Inland!H5095</f>
        <v>9.0753730601051701E-9</v>
      </c>
    </row>
    <row r="5093" spans="1:1">
      <c r="A5093" s="104">
        <f>Inland!H5096</f>
        <v>8.8929810826117763E-9</v>
      </c>
    </row>
    <row r="5094" spans="1:1">
      <c r="A5094" s="104">
        <f>Inland!H5097</f>
        <v>1.0102933880195842E-8</v>
      </c>
    </row>
    <row r="5095" spans="1:1">
      <c r="A5095" s="104">
        <f>Inland!H5098</f>
        <v>9.9077603518175745E-9</v>
      </c>
    </row>
    <row r="5096" spans="1:1">
      <c r="A5096" s="104">
        <f>Inland!H5099</f>
        <v>1.0301730509754167E-8</v>
      </c>
    </row>
    <row r="5097" spans="1:1">
      <c r="A5097" s="104">
        <f>Inland!H5100</f>
        <v>1.1091687524965337E-8</v>
      </c>
    </row>
    <row r="5098" spans="1:1">
      <c r="A5098" s="104">
        <f>Inland!H5101</f>
        <v>1.1574777229110131E-8</v>
      </c>
    </row>
    <row r="5099" spans="1:1">
      <c r="A5099" s="104">
        <f>Inland!H5102</f>
        <v>9.5092480613893868E-9</v>
      </c>
    </row>
    <row r="5100" spans="1:1">
      <c r="A5100" s="104">
        <f>Inland!H5103</f>
        <v>9.9223619716166347E-9</v>
      </c>
    </row>
    <row r="5101" spans="1:1">
      <c r="A5101" s="104">
        <f>Inland!H5104</f>
        <v>9.1601031461282881E-9</v>
      </c>
    </row>
    <row r="5102" spans="1:1">
      <c r="A5102" s="104">
        <f>Inland!H5105</f>
        <v>9.3027057177284619E-9</v>
      </c>
    </row>
    <row r="5103" spans="1:1">
      <c r="A5103" s="104">
        <f>Inland!H5106</f>
        <v>8.9122692571103548E-9</v>
      </c>
    </row>
    <row r="5104" spans="1:1">
      <c r="A5104" s="104">
        <f>Inland!H5107</f>
        <v>8.808580211831227E-9</v>
      </c>
    </row>
    <row r="5105" spans="1:1">
      <c r="A5105" s="104">
        <f>Inland!H5108</f>
        <v>8.167128307058323E-9</v>
      </c>
    </row>
    <row r="5106" spans="1:1">
      <c r="A5106" s="104">
        <f>Inland!H5109</f>
        <v>6.8726299114996486E-9</v>
      </c>
    </row>
    <row r="5107" spans="1:1">
      <c r="A5107" s="104">
        <f>Inland!H5110</f>
        <v>5.9762753445275039E-9</v>
      </c>
    </row>
    <row r="5108" spans="1:1">
      <c r="A5108" s="104">
        <f>Inland!H5111</f>
        <v>5.8047728841483989E-9</v>
      </c>
    </row>
    <row r="5109" spans="1:1">
      <c r="A5109" s="104">
        <f>Inland!H5112</f>
        <v>7.6618804589463059E-9</v>
      </c>
    </row>
    <row r="5110" spans="1:1">
      <c r="A5110" s="104">
        <f>Inland!H5113</f>
        <v>1.2829451547795052E-8</v>
      </c>
    </row>
    <row r="5111" spans="1:1">
      <c r="A5111" s="104">
        <f>Inland!H5114</f>
        <v>1.3078328338145087E-8</v>
      </c>
    </row>
    <row r="5112" spans="1:1">
      <c r="A5112" s="104">
        <f>Inland!H5115</f>
        <v>1.3024887691940207E-8</v>
      </c>
    </row>
    <row r="5113" spans="1:1">
      <c r="A5113" s="104">
        <f>Inland!H5116</f>
        <v>1.3332579673828073E-8</v>
      </c>
    </row>
    <row r="5114" spans="1:1">
      <c r="A5114" s="104">
        <f>Inland!H5117</f>
        <v>1.1463271732246556E-8</v>
      </c>
    </row>
    <row r="5115" spans="1:1">
      <c r="A5115" s="104">
        <f>Inland!H5118</f>
        <v>1.1860235009357518E-8</v>
      </c>
    </row>
    <row r="5116" spans="1:1">
      <c r="A5116" s="104">
        <f>Inland!H5119</f>
        <v>1.2024715507782541E-8</v>
      </c>
    </row>
    <row r="5117" spans="1:1">
      <c r="A5117" s="104">
        <f>Inland!H5120</f>
        <v>1.2156380302013781E-8</v>
      </c>
    </row>
    <row r="5118" spans="1:1">
      <c r="A5118" s="104">
        <f>Inland!H5121</f>
        <v>1.1738669997013895E-8</v>
      </c>
    </row>
    <row r="5119" spans="1:1">
      <c r="A5119" s="104">
        <f>Inland!H5122</f>
        <v>1.0570074966726229E-8</v>
      </c>
    </row>
    <row r="5120" spans="1:1">
      <c r="A5120" s="104">
        <f>Inland!H5123</f>
        <v>7.7939182506931407E-9</v>
      </c>
    </row>
    <row r="5121" spans="1:1">
      <c r="A5121" s="104">
        <f>Inland!H5124</f>
        <v>6.5499484015082117E-9</v>
      </c>
    </row>
    <row r="5122" spans="1:1">
      <c r="A5122" s="104">
        <f>Inland!H5125</f>
        <v>7.614877990407858E-9</v>
      </c>
    </row>
    <row r="5123" spans="1:1">
      <c r="A5123" s="104">
        <f>Inland!H5126</f>
        <v>8.930988378058611E-9</v>
      </c>
    </row>
    <row r="5124" spans="1:1">
      <c r="A5124" s="104">
        <f>Inland!H5127</f>
        <v>9.7894442423424923E-9</v>
      </c>
    </row>
    <row r="5125" spans="1:1">
      <c r="A5125" s="104">
        <f>Inland!H5128</f>
        <v>9.2273803006775959E-9</v>
      </c>
    </row>
    <row r="5126" spans="1:1">
      <c r="A5126" s="104">
        <f>Inland!H5129</f>
        <v>8.3773848026427095E-9</v>
      </c>
    </row>
    <row r="5127" spans="1:1">
      <c r="A5127" s="104">
        <f>Inland!H5130</f>
        <v>6.1254262561128404E-9</v>
      </c>
    </row>
    <row r="5128" spans="1:1">
      <c r="A5128" s="104">
        <f>Inland!H5131</f>
        <v>7.126776713776846E-9</v>
      </c>
    </row>
    <row r="5129" spans="1:1">
      <c r="A5129" s="104">
        <f>Inland!H5132</f>
        <v>5.7674493607119589E-9</v>
      </c>
    </row>
    <row r="5130" spans="1:1">
      <c r="A5130" s="104">
        <f>Inland!H5133</f>
        <v>5.8947802322638467E-9</v>
      </c>
    </row>
    <row r="5131" spans="1:1">
      <c r="A5131" s="104">
        <f>Inland!H5134</f>
        <v>5.9506740042887322E-9</v>
      </c>
    </row>
    <row r="5132" spans="1:1">
      <c r="A5132" s="104">
        <f>Inland!H5135</f>
        <v>7.2693138855459481E-9</v>
      </c>
    </row>
    <row r="5133" spans="1:1">
      <c r="A5133" s="104">
        <f>Inland!H5136</f>
        <v>1.0395571974841507E-8</v>
      </c>
    </row>
    <row r="5134" spans="1:1">
      <c r="A5134" s="104">
        <f>Inland!H5137</f>
        <v>1.1864648696911401E-8</v>
      </c>
    </row>
    <row r="5135" spans="1:1">
      <c r="A5135" s="104">
        <f>Inland!H5138</f>
        <v>1.3926650357854296E-8</v>
      </c>
    </row>
    <row r="5136" spans="1:1">
      <c r="A5136" s="104">
        <f>Inland!H5139</f>
        <v>1.4354740767292113E-8</v>
      </c>
    </row>
    <row r="5137" spans="1:1">
      <c r="A5137" s="104">
        <f>Inland!H5140</f>
        <v>1.4414168457316073E-8</v>
      </c>
    </row>
    <row r="5138" spans="1:1">
      <c r="A5138" s="104">
        <f>Inland!H5141</f>
        <v>1.4430963569772895E-8</v>
      </c>
    </row>
    <row r="5139" spans="1:1">
      <c r="A5139" s="104">
        <f>Inland!H5142</f>
        <v>1.2303546791376966E-8</v>
      </c>
    </row>
    <row r="5140" spans="1:1">
      <c r="A5140" s="104">
        <f>Inland!H5143</f>
        <v>1.120827575906082E-8</v>
      </c>
    </row>
    <row r="5141" spans="1:1">
      <c r="A5141" s="104">
        <f>Inland!H5144</f>
        <v>1.0783590660016835E-8</v>
      </c>
    </row>
    <row r="5142" spans="1:1">
      <c r="A5142" s="104">
        <f>Inland!H5145</f>
        <v>1.1950372719492229E-8</v>
      </c>
    </row>
    <row r="5143" spans="1:1">
      <c r="A5143" s="104">
        <f>Inland!H5146</f>
        <v>1.0944412906108899E-8</v>
      </c>
    </row>
    <row r="5144" spans="1:1">
      <c r="A5144" s="104">
        <f>Inland!H5147</f>
        <v>7.3567163681050983E-9</v>
      </c>
    </row>
    <row r="5145" spans="1:1">
      <c r="A5145" s="104">
        <f>Inland!H5148</f>
        <v>6.0941379365931137E-9</v>
      </c>
    </row>
    <row r="5146" spans="1:1">
      <c r="A5146" s="104">
        <f>Inland!H5149</f>
        <v>4.9028697362051668E-9</v>
      </c>
    </row>
    <row r="5147" spans="1:1">
      <c r="A5147" s="104">
        <f>Inland!H5150</f>
        <v>6.4656142792580897E-9</v>
      </c>
    </row>
    <row r="5148" spans="1:1">
      <c r="A5148" s="104">
        <f>Inland!H5151</f>
        <v>9.1466127753355485E-9</v>
      </c>
    </row>
    <row r="5149" spans="1:1">
      <c r="A5149" s="104">
        <f>Inland!H5152</f>
        <v>1.0751726642339995E-8</v>
      </c>
    </row>
    <row r="5150" spans="1:1">
      <c r="A5150" s="104">
        <f>Inland!H5153</f>
        <v>1.0406960915494364E-8</v>
      </c>
    </row>
    <row r="5151" spans="1:1">
      <c r="A5151" s="104">
        <f>Inland!H5154</f>
        <v>1.2025123483840183E-8</v>
      </c>
    </row>
    <row r="5152" spans="1:1">
      <c r="A5152" s="104">
        <f>Inland!H5155</f>
        <v>1.2975286700073764E-8</v>
      </c>
    </row>
    <row r="5153" spans="1:1">
      <c r="A5153" s="104">
        <f>Inland!H5156</f>
        <v>1.2342929549778117E-8</v>
      </c>
    </row>
    <row r="5154" spans="1:1">
      <c r="A5154" s="104">
        <f>Inland!H5157</f>
        <v>1.1331232419956006E-8</v>
      </c>
    </row>
    <row r="5155" spans="1:1">
      <c r="A5155" s="104">
        <f>Inland!H5158</f>
        <v>1.0573046414344291E-8</v>
      </c>
    </row>
    <row r="5156" spans="1:1">
      <c r="A5156" s="104">
        <f>Inland!H5159</f>
        <v>1.1097928193427929E-8</v>
      </c>
    </row>
    <row r="5157" spans="1:1">
      <c r="A5157" s="104">
        <f>Inland!H5160</f>
        <v>1.3278948020480258E-8</v>
      </c>
    </row>
    <row r="5158" spans="1:1">
      <c r="A5158" s="104">
        <f>Inland!H5161</f>
        <v>1.3013739623627678E-8</v>
      </c>
    </row>
    <row r="5159" spans="1:1">
      <c r="A5159" s="104">
        <f>Inland!H5162</f>
        <v>1.532569686405193E-8</v>
      </c>
    </row>
    <row r="5160" spans="1:1">
      <c r="A5160" s="104">
        <f>Inland!H5163</f>
        <v>1.4590264600697649E-8</v>
      </c>
    </row>
    <row r="5161" spans="1:1">
      <c r="A5161" s="104">
        <f>Inland!H5164</f>
        <v>1.8774692221098269E-8</v>
      </c>
    </row>
    <row r="5162" spans="1:1">
      <c r="A5162" s="104">
        <f>Inland!H5165</f>
        <v>1.360464943064195E-8</v>
      </c>
    </row>
    <row r="5163" spans="1:1">
      <c r="A5163" s="104">
        <f>Inland!H5166</f>
        <v>1.0427299261226441E-8</v>
      </c>
    </row>
    <row r="5164" spans="1:1">
      <c r="A5164" s="104">
        <f>Inland!H5167</f>
        <v>9.7352822973000724E-9</v>
      </c>
    </row>
    <row r="5165" spans="1:1">
      <c r="A5165" s="104">
        <f>Inland!H5168</f>
        <v>9.2342623672610362E-9</v>
      </c>
    </row>
    <row r="5166" spans="1:1">
      <c r="A5166" s="104">
        <f>Inland!H5169</f>
        <v>8.1802436805678691E-9</v>
      </c>
    </row>
    <row r="5167" spans="1:1">
      <c r="A5167" s="104">
        <f>Inland!H5170</f>
        <v>8.5617102697675208E-9</v>
      </c>
    </row>
    <row r="5168" spans="1:1">
      <c r="A5168" s="104">
        <f>Inland!H5171</f>
        <v>9.82763509066684E-9</v>
      </c>
    </row>
    <row r="5169" spans="1:1">
      <c r="A5169" s="104">
        <f>Inland!H5172</f>
        <v>1.1230179305267911E-8</v>
      </c>
    </row>
    <row r="5170" spans="1:1">
      <c r="A5170" s="104">
        <f>Inland!H5173</f>
        <v>1.3369687495041249E-8</v>
      </c>
    </row>
    <row r="5171" spans="1:1">
      <c r="A5171" s="104">
        <f>Inland!H5174</f>
        <v>1.8296061879363639E-8</v>
      </c>
    </row>
    <row r="5172" spans="1:1">
      <c r="A5172" s="104">
        <f>Inland!H5175</f>
        <v>1.6954799398166132E-8</v>
      </c>
    </row>
    <row r="5173" spans="1:1">
      <c r="A5173" s="104">
        <f>Inland!H5176</f>
        <v>1.3473341068658306E-8</v>
      </c>
    </row>
    <row r="5174" spans="1:1">
      <c r="A5174" s="104">
        <f>Inland!H5177</f>
        <v>1.1012630436889106E-8</v>
      </c>
    </row>
    <row r="5175" spans="1:1">
      <c r="A5175" s="104">
        <f>Inland!H5178</f>
        <v>1.0296523657872695E-8</v>
      </c>
    </row>
    <row r="5176" spans="1:1">
      <c r="A5176" s="104">
        <f>Inland!H5179</f>
        <v>8.4581126632844304E-9</v>
      </c>
    </row>
    <row r="5177" spans="1:1">
      <c r="A5177" s="104">
        <f>Inland!H5180</f>
        <v>7.5224275818657444E-9</v>
      </c>
    </row>
    <row r="5178" spans="1:1">
      <c r="A5178" s="104">
        <f>Inland!H5181</f>
        <v>9.6788063970839647E-9</v>
      </c>
    </row>
    <row r="5179" spans="1:1">
      <c r="A5179" s="104">
        <f>Inland!H5182</f>
        <v>6.5301802801794381E-9</v>
      </c>
    </row>
    <row r="5180" spans="1:1">
      <c r="A5180" s="104">
        <f>Inland!H5183</f>
        <v>6.9976165042856188E-9</v>
      </c>
    </row>
    <row r="5181" spans="1:1">
      <c r="A5181" s="104">
        <f>Inland!H5184</f>
        <v>1.0397806100031258E-8</v>
      </c>
    </row>
    <row r="5182" spans="1:1">
      <c r="A5182" s="104">
        <f>Inland!H5185</f>
        <v>1.2886359926804918E-8</v>
      </c>
    </row>
    <row r="5183" spans="1:1">
      <c r="A5183" s="104">
        <f>Inland!H5186</f>
        <v>1.4021505235803146E-8</v>
      </c>
    </row>
    <row r="5184" spans="1:1">
      <c r="A5184" s="104">
        <f>Inland!H5187</f>
        <v>1.6178677564493668E-8</v>
      </c>
    </row>
    <row r="5185" spans="1:1">
      <c r="A5185" s="104">
        <f>Inland!H5188</f>
        <v>1.5481318291892054E-8</v>
      </c>
    </row>
    <row r="5186" spans="1:1">
      <c r="A5186" s="104">
        <f>Inland!H5189</f>
        <v>1.4630032415951501E-8</v>
      </c>
    </row>
    <row r="5187" spans="1:1">
      <c r="A5187" s="104">
        <f>Inland!H5190</f>
        <v>1.1877633834629271E-8</v>
      </c>
    </row>
    <row r="5188" spans="1:1">
      <c r="A5188" s="104">
        <f>Inland!H5191</f>
        <v>1.1235304051525653E-8</v>
      </c>
    </row>
    <row r="5189" spans="1:1">
      <c r="A5189" s="104">
        <f>Inland!H5192</f>
        <v>1.1559627548872012E-8</v>
      </c>
    </row>
    <row r="5190" spans="1:1">
      <c r="A5190" s="104">
        <f>Inland!H5193</f>
        <v>1.1510763200784531E-8</v>
      </c>
    </row>
    <row r="5191" spans="1:1">
      <c r="A5191" s="104">
        <f>Inland!H5194</f>
        <v>1.2209500786373046E-8</v>
      </c>
    </row>
    <row r="5192" spans="1:1">
      <c r="A5192" s="104">
        <f>Inland!H5195</f>
        <v>1.1849184875242627E-8</v>
      </c>
    </row>
    <row r="5193" spans="1:1">
      <c r="A5193" s="104">
        <f>Inland!H5196</f>
        <v>1.2711373079634903E-8</v>
      </c>
    </row>
    <row r="5194" spans="1:1">
      <c r="A5194" s="104">
        <f>Inland!H5197</f>
        <v>1.2519755413891202E-8</v>
      </c>
    </row>
    <row r="5195" spans="1:1">
      <c r="A5195" s="104">
        <f>Inland!H5198</f>
        <v>1.378780733468043E-8</v>
      </c>
    </row>
    <row r="5196" spans="1:1">
      <c r="A5196" s="104">
        <f>Inland!H5199</f>
        <v>1.3059433431059332E-8</v>
      </c>
    </row>
    <row r="5197" spans="1:1">
      <c r="A5197" s="104">
        <f>Inland!H5200</f>
        <v>1.2358116216341278E-8</v>
      </c>
    </row>
    <row r="5198" spans="1:1">
      <c r="A5198" s="104">
        <f>Inland!H5201</f>
        <v>1.2372890677656812E-8</v>
      </c>
    </row>
    <row r="5199" spans="1:1">
      <c r="A5199" s="104">
        <f>Inland!H5202</f>
        <v>1.1885634675889916E-8</v>
      </c>
    </row>
    <row r="5200" spans="1:1">
      <c r="A5200" s="104">
        <f>Inland!H5203</f>
        <v>1.0074584926660348E-8</v>
      </c>
    </row>
    <row r="5201" spans="1:1">
      <c r="A5201" s="104">
        <f>Inland!H5204</f>
        <v>7.0334878416279859E-9</v>
      </c>
    </row>
    <row r="5202" spans="1:1">
      <c r="A5202" s="104">
        <f>Inland!H5205</f>
        <v>5.7852469665048525E-9</v>
      </c>
    </row>
    <row r="5203" spans="1:1">
      <c r="A5203" s="104">
        <f>Inland!H5206</f>
        <v>4.0894934240342724E-9</v>
      </c>
    </row>
    <row r="5204" spans="1:1">
      <c r="A5204" s="104">
        <f>Inland!H5207</f>
        <v>3.6821937968819059E-9</v>
      </c>
    </row>
    <row r="5205" spans="1:1">
      <c r="A5205" s="104">
        <f>Inland!H5208</f>
        <v>3.8431018021591228E-9</v>
      </c>
    </row>
    <row r="5206" spans="1:1">
      <c r="A5206" s="104">
        <f>Inland!H5209</f>
        <v>4.8804048913828151E-9</v>
      </c>
    </row>
    <row r="5207" spans="1:1">
      <c r="A5207" s="104">
        <f>Inland!H5210</f>
        <v>6.8256224249095447E-9</v>
      </c>
    </row>
    <row r="5208" spans="1:1">
      <c r="A5208" s="104">
        <f>Inland!H5211</f>
        <v>6.2190015724421932E-9</v>
      </c>
    </row>
    <row r="5209" spans="1:1">
      <c r="A5209" s="104">
        <f>Inland!H5212</f>
        <v>7.5372347028267147E-9</v>
      </c>
    </row>
    <row r="5210" spans="1:1">
      <c r="A5210" s="104">
        <f>Inland!H5213</f>
        <v>6.7075076093282595E-9</v>
      </c>
    </row>
    <row r="5211" spans="1:1">
      <c r="A5211" s="104">
        <f>Inland!H5214</f>
        <v>7.9940700284090147E-9</v>
      </c>
    </row>
    <row r="5212" spans="1:1">
      <c r="A5212" s="104">
        <f>Inland!H5215</f>
        <v>8.7629488225018213E-9</v>
      </c>
    </row>
    <row r="5213" spans="1:1">
      <c r="A5213" s="104">
        <f>Inland!H5216</f>
        <v>1.068274247637809E-8</v>
      </c>
    </row>
    <row r="5214" spans="1:1">
      <c r="A5214" s="104">
        <f>Inland!H5217</f>
        <v>9.8691752763442295E-9</v>
      </c>
    </row>
    <row r="5215" spans="1:1">
      <c r="A5215" s="104">
        <f>Inland!H5218</f>
        <v>9.2952737575016946E-9</v>
      </c>
    </row>
    <row r="5216" spans="1:1">
      <c r="A5216" s="104">
        <f>Inland!H5219</f>
        <v>9.980871947880735E-9</v>
      </c>
    </row>
    <row r="5217" spans="1:1">
      <c r="A5217" s="104">
        <f>Inland!H5220</f>
        <v>1.2308873982404514E-8</v>
      </c>
    </row>
    <row r="5218" spans="1:1">
      <c r="A5218" s="104">
        <f>Inland!H5221</f>
        <v>1.3113258846657577E-8</v>
      </c>
    </row>
    <row r="5219" spans="1:1">
      <c r="A5219" s="104">
        <f>Inland!H5222</f>
        <v>1.6100308867703464E-8</v>
      </c>
    </row>
    <row r="5220" spans="1:1">
      <c r="A5220" s="104">
        <f>Inland!H5223</f>
        <v>1.9130831284141467E-8</v>
      </c>
    </row>
    <row r="5221" spans="1:1">
      <c r="A5221" s="104">
        <f>Inland!H5224</f>
        <v>1.9690293608153742E-8</v>
      </c>
    </row>
    <row r="5222" spans="1:1">
      <c r="A5222" s="104">
        <f>Inland!H5225</f>
        <v>2.4099110459622552E-8</v>
      </c>
    </row>
    <row r="5223" spans="1:1">
      <c r="A5223" s="104">
        <f>Inland!H5226</f>
        <v>3.0128414694509395E-8</v>
      </c>
    </row>
    <row r="5224" spans="1:1">
      <c r="A5224" s="104">
        <f>Inland!H5227</f>
        <v>2.4486147026744048E-8</v>
      </c>
    </row>
    <row r="5225" spans="1:1">
      <c r="A5225" s="104">
        <f>Inland!H5228</f>
        <v>2.5600722702380889E-8</v>
      </c>
    </row>
    <row r="5226" spans="1:1">
      <c r="A5226" s="104">
        <f>Inland!H5229</f>
        <v>2.4584817120276769E-8</v>
      </c>
    </row>
    <row r="5227" spans="1:1">
      <c r="A5227" s="104">
        <f>Inland!H5230</f>
        <v>2.381829505479165E-8</v>
      </c>
    </row>
    <row r="5228" spans="1:1">
      <c r="A5228" s="104">
        <f>Inland!H5231</f>
        <v>2.5340689866699334E-8</v>
      </c>
    </row>
    <row r="5229" spans="1:1">
      <c r="A5229" s="104">
        <f>Inland!H5232</f>
        <v>2.4919521646754211E-8</v>
      </c>
    </row>
    <row r="5230" spans="1:1">
      <c r="A5230" s="104">
        <f>Inland!H5233</f>
        <v>2.6965359623415659E-8</v>
      </c>
    </row>
    <row r="5231" spans="1:1">
      <c r="A5231" s="104">
        <f>Inland!H5234</f>
        <v>2.7763555330215973E-8</v>
      </c>
    </row>
    <row r="5232" spans="1:1">
      <c r="A5232" s="104">
        <f>Inland!H5235</f>
        <v>2.8158954978212999E-8</v>
      </c>
    </row>
    <row r="5233" spans="1:1">
      <c r="A5233" s="104">
        <f>Inland!H5236</f>
        <v>3.0914632417752055E-8</v>
      </c>
    </row>
    <row r="5234" spans="1:1">
      <c r="A5234" s="104">
        <f>Inland!H5237</f>
        <v>2.8807103176513815E-8</v>
      </c>
    </row>
    <row r="5235" spans="1:1">
      <c r="A5235" s="104">
        <f>Inland!H5238</f>
        <v>2.6735440956619045E-8</v>
      </c>
    </row>
    <row r="5236" spans="1:1">
      <c r="A5236" s="104">
        <f>Inland!H5239</f>
        <v>2.6565030644303694E-8</v>
      </c>
    </row>
    <row r="5237" spans="1:1">
      <c r="A5237" s="104">
        <f>Inland!H5240</f>
        <v>2.634591015035047E-8</v>
      </c>
    </row>
    <row r="5238" spans="1:1">
      <c r="A5238" s="104">
        <f>Inland!H5241</f>
        <v>2.7696420423276763E-8</v>
      </c>
    </row>
    <row r="5239" spans="1:1">
      <c r="A5239" s="104">
        <f>Inland!H5242</f>
        <v>3.3602106762767654E-8</v>
      </c>
    </row>
    <row r="5240" spans="1:1">
      <c r="A5240" s="104">
        <f>Inland!H5243</f>
        <v>4.0863615764563577E-8</v>
      </c>
    </row>
    <row r="5241" spans="1:1">
      <c r="A5241" s="104">
        <f>Inland!H5244</f>
        <v>4.176911209559926E-8</v>
      </c>
    </row>
    <row r="5242" spans="1:1">
      <c r="A5242" s="104">
        <f>Inland!H5245</f>
        <v>4.7161095877633252E-8</v>
      </c>
    </row>
    <row r="5243" spans="1:1">
      <c r="A5243" s="104">
        <f>Inland!H5246</f>
        <v>4.9525528769629519E-8</v>
      </c>
    </row>
    <row r="5244" spans="1:1">
      <c r="A5244" s="104">
        <f>Inland!H5247</f>
        <v>4.9045721212412829E-8</v>
      </c>
    </row>
    <row r="5245" spans="1:1">
      <c r="A5245" s="104">
        <f>Inland!H5248</f>
        <v>4.5930307778659174E-8</v>
      </c>
    </row>
    <row r="5246" spans="1:1">
      <c r="A5246" s="104">
        <f>Inland!H5249</f>
        <v>4.5012946310758955E-8</v>
      </c>
    </row>
    <row r="5247" spans="1:1">
      <c r="A5247" s="104">
        <f>Inland!H5250</f>
        <v>4.6703011740428727E-8</v>
      </c>
    </row>
    <row r="5248" spans="1:1">
      <c r="A5248" s="104">
        <f>Inland!H5251</f>
        <v>4.3716974198792887E-8</v>
      </c>
    </row>
    <row r="5249" spans="1:1">
      <c r="A5249" s="104">
        <f>Inland!H5252</f>
        <v>4.9036019495777026E-8</v>
      </c>
    </row>
    <row r="5250" spans="1:1">
      <c r="A5250" s="104">
        <f>Inland!H5253</f>
        <v>4.0987339982078852E-8</v>
      </c>
    </row>
    <row r="5251" spans="1:1">
      <c r="A5251" s="104">
        <f>Inland!H5254</f>
        <v>2.9367952634933402E-8</v>
      </c>
    </row>
    <row r="5252" spans="1:1">
      <c r="A5252" s="104">
        <f>Inland!H5255</f>
        <v>2.6896523806347598E-8</v>
      </c>
    </row>
    <row r="5253" spans="1:1">
      <c r="A5253" s="104">
        <f>Inland!H5256</f>
        <v>2.1815186853317303E-8</v>
      </c>
    </row>
    <row r="5254" spans="1:1">
      <c r="A5254" s="104">
        <f>Inland!H5257</f>
        <v>1.6663643169225008E-8</v>
      </c>
    </row>
    <row r="5255" spans="1:1">
      <c r="A5255" s="104">
        <f>Inland!H5258</f>
        <v>1.2391155840804747E-8</v>
      </c>
    </row>
    <row r="5256" spans="1:1">
      <c r="A5256" s="104">
        <f>Inland!H5259</f>
        <v>1.1235074571910371E-8</v>
      </c>
    </row>
    <row r="5257" spans="1:1">
      <c r="A5257" s="104">
        <f>Inland!H5260</f>
        <v>1.1281708488534325E-8</v>
      </c>
    </row>
    <row r="5258" spans="1:1">
      <c r="A5258" s="104">
        <f>Inland!H5261</f>
        <v>1.0553260021580655E-8</v>
      </c>
    </row>
    <row r="5259" spans="1:1">
      <c r="A5259" s="104">
        <f>Inland!H5262</f>
        <v>1.5211901379670805E-8</v>
      </c>
    </row>
    <row r="5260" spans="1:1">
      <c r="A5260" s="104">
        <f>Inland!H5263</f>
        <v>2.1737488892322361E-8</v>
      </c>
    </row>
    <row r="5261" spans="1:1">
      <c r="A5261" s="104">
        <f>Inland!H5264</f>
        <v>1.7142231215720478E-8</v>
      </c>
    </row>
    <row r="5262" spans="1:1">
      <c r="A5262" s="104">
        <f>Inland!H5265</f>
        <v>1.9050888918139494E-8</v>
      </c>
    </row>
    <row r="5263" spans="1:1">
      <c r="A5263" s="104">
        <f>Inland!H5266</f>
        <v>2.0695066485997133E-8</v>
      </c>
    </row>
    <row r="5264" spans="1:1">
      <c r="A5264" s="104">
        <f>Inland!H5267</f>
        <v>2.2374256388070495E-8</v>
      </c>
    </row>
    <row r="5265" spans="1:1">
      <c r="A5265" s="104">
        <f>Inland!H5268</f>
        <v>2.6689587281676304E-8</v>
      </c>
    </row>
    <row r="5266" spans="1:1">
      <c r="A5266" s="104">
        <f>Inland!H5269</f>
        <v>3.6508236177315291E-8</v>
      </c>
    </row>
    <row r="5267" spans="1:1">
      <c r="A5267" s="104">
        <f>Inland!H5270</f>
        <v>5.7831576671295615E-8</v>
      </c>
    </row>
    <row r="5268" spans="1:1">
      <c r="A5268" s="104">
        <f>Inland!H5271</f>
        <v>6.1870858525959867E-8</v>
      </c>
    </row>
    <row r="5269" spans="1:1">
      <c r="A5269" s="104">
        <f>Inland!H5272</f>
        <v>7.1468226226341525E-8</v>
      </c>
    </row>
    <row r="5270" spans="1:1">
      <c r="A5270" s="104">
        <f>Inland!H5273</f>
        <v>7.0877546320120302E-8</v>
      </c>
    </row>
    <row r="5271" spans="1:1">
      <c r="A5271" s="104">
        <f>Inland!H5274</f>
        <v>7.2762044807312384E-8</v>
      </c>
    </row>
    <row r="5272" spans="1:1">
      <c r="A5272" s="104">
        <f>Inland!H5275</f>
        <v>7.332724380117334E-8</v>
      </c>
    </row>
    <row r="5273" spans="1:1">
      <c r="A5273" s="104">
        <f>Inland!H5276</f>
        <v>7.2373922392747822E-8</v>
      </c>
    </row>
    <row r="5274" spans="1:1">
      <c r="A5274" s="104">
        <f>Inland!H5277</f>
        <v>6.9429466231938137E-8</v>
      </c>
    </row>
    <row r="5275" spans="1:1">
      <c r="A5275" s="104">
        <f>Inland!H5278</f>
        <v>5.9251786667212609E-8</v>
      </c>
    </row>
    <row r="5276" spans="1:1">
      <c r="A5276" s="104">
        <f>Inland!H5279</f>
        <v>5.1626003249160379E-8</v>
      </c>
    </row>
    <row r="5277" spans="1:1">
      <c r="A5277" s="104">
        <f>Inland!H5280</f>
        <v>4.8733892473543057E-8</v>
      </c>
    </row>
    <row r="5278" spans="1:1">
      <c r="A5278" s="104">
        <f>Inland!H5281</f>
        <v>5.433245134899361E-8</v>
      </c>
    </row>
    <row r="5279" spans="1:1">
      <c r="A5279" s="104">
        <f>Inland!H5282</f>
        <v>5.2220098786729726E-8</v>
      </c>
    </row>
    <row r="5280" spans="1:1">
      <c r="A5280" s="104">
        <f>Inland!H5283</f>
        <v>5.2926733560543606E-8</v>
      </c>
    </row>
    <row r="5281" spans="1:1">
      <c r="A5281" s="104">
        <f>Inland!H5284</f>
        <v>5.3550766152362916E-8</v>
      </c>
    </row>
    <row r="5282" spans="1:1">
      <c r="A5282" s="104">
        <f>Inland!H5285</f>
        <v>5.4432069023328571E-8</v>
      </c>
    </row>
    <row r="5283" spans="1:1">
      <c r="A5283" s="104">
        <f>Inland!H5286</f>
        <v>5.2740023885446671E-8</v>
      </c>
    </row>
    <row r="5284" spans="1:1">
      <c r="A5284" s="104">
        <f>Inland!H5287</f>
        <v>4.9658238768423052E-8</v>
      </c>
    </row>
    <row r="5285" spans="1:1">
      <c r="A5285" s="104">
        <f>Inland!H5288</f>
        <v>4.9737945954545414E-8</v>
      </c>
    </row>
    <row r="5286" spans="1:1">
      <c r="A5286" s="104">
        <f>Inland!H5289</f>
        <v>5.2442439723618683E-8</v>
      </c>
    </row>
    <row r="5287" spans="1:1">
      <c r="A5287" s="104">
        <f>Inland!H5290</f>
        <v>5.5812978471877963E-8</v>
      </c>
    </row>
    <row r="5288" spans="1:1">
      <c r="A5288" s="104">
        <f>Inland!H5291</f>
        <v>5.6488332212106535E-8</v>
      </c>
    </row>
    <row r="5289" spans="1:1">
      <c r="A5289" s="104">
        <f>Inland!H5292</f>
        <v>7.537123209646055E-8</v>
      </c>
    </row>
    <row r="5290" spans="1:1">
      <c r="A5290" s="104">
        <f>Inland!H5293</f>
        <v>8.6310275268460199E-8</v>
      </c>
    </row>
    <row r="5291" spans="1:1">
      <c r="A5291" s="104">
        <f>Inland!H5294</f>
        <v>8.7932921586073811E-8</v>
      </c>
    </row>
    <row r="5292" spans="1:1">
      <c r="A5292" s="104">
        <f>Inland!H5295</f>
        <v>8.7772581240623349E-8</v>
      </c>
    </row>
    <row r="5293" spans="1:1">
      <c r="A5293" s="104">
        <f>Inland!H5296</f>
        <v>8.8172131743002785E-8</v>
      </c>
    </row>
    <row r="5294" spans="1:1">
      <c r="A5294" s="104">
        <f>Inland!H5297</f>
        <v>8.4091018293762296E-8</v>
      </c>
    </row>
    <row r="5295" spans="1:1">
      <c r="A5295" s="104">
        <f>Inland!H5298</f>
        <v>8.4154750022841112E-8</v>
      </c>
    </row>
    <row r="5296" spans="1:1">
      <c r="A5296" s="104">
        <f>Inland!H5299</f>
        <v>8.0926200196416118E-8</v>
      </c>
    </row>
    <row r="5297" spans="1:1">
      <c r="A5297" s="104">
        <f>Inland!H5300</f>
        <v>8.4522552737459228E-8</v>
      </c>
    </row>
    <row r="5298" spans="1:1">
      <c r="A5298" s="104">
        <f>Inland!H5301</f>
        <v>7.1861858560710559E-8</v>
      </c>
    </row>
    <row r="5299" spans="1:1">
      <c r="A5299" s="104">
        <f>Inland!H5302</f>
        <v>6.2081438257308055E-8</v>
      </c>
    </row>
    <row r="5300" spans="1:1">
      <c r="A5300" s="104">
        <f>Inland!H5303</f>
        <v>5.2575936533647988E-8</v>
      </c>
    </row>
    <row r="5301" spans="1:1">
      <c r="A5301" s="104">
        <f>Inland!H5304</f>
        <v>4.9474843143171343E-8</v>
      </c>
    </row>
    <row r="5302" spans="1:1">
      <c r="A5302" s="104">
        <f>Inland!H5305</f>
        <v>5.1955067911773101E-8</v>
      </c>
    </row>
    <row r="5303" spans="1:1">
      <c r="A5303" s="104">
        <f>Inland!H5306</f>
        <v>5.1342630860956647E-8</v>
      </c>
    </row>
    <row r="5304" spans="1:1">
      <c r="A5304" s="104">
        <f>Inland!H5307</f>
        <v>4.9709314049702794E-8</v>
      </c>
    </row>
    <row r="5305" spans="1:1">
      <c r="A5305" s="104">
        <f>Inland!H5308</f>
        <v>4.8411126902301413E-8</v>
      </c>
    </row>
    <row r="5306" spans="1:1">
      <c r="A5306" s="104">
        <f>Inland!H5309</f>
        <v>4.5054101302372951E-8</v>
      </c>
    </row>
    <row r="5307" spans="1:1">
      <c r="A5307" s="104">
        <f>Inland!H5310</f>
        <v>4.3219891312657186E-8</v>
      </c>
    </row>
    <row r="5308" spans="1:1">
      <c r="A5308" s="104">
        <f>Inland!H5311</f>
        <v>4.2084002396213474E-8</v>
      </c>
    </row>
    <row r="5309" spans="1:1">
      <c r="A5309" s="104">
        <f>Inland!H5312</f>
        <v>4.2298860096297378E-8</v>
      </c>
    </row>
    <row r="5310" spans="1:1">
      <c r="A5310" s="104">
        <f>Inland!H5313</f>
        <v>4.0587284370080073E-8</v>
      </c>
    </row>
    <row r="5311" spans="1:1">
      <c r="A5311" s="104">
        <f>Inland!H5314</f>
        <v>4.3075877126776644E-8</v>
      </c>
    </row>
    <row r="5312" spans="1:1">
      <c r="A5312" s="104">
        <f>Inland!H5315</f>
        <v>4.5742124276975181E-8</v>
      </c>
    </row>
    <row r="5313" spans="1:1">
      <c r="A5313" s="104">
        <f>Inland!H5316</f>
        <v>5.0803192315676914E-8</v>
      </c>
    </row>
    <row r="5314" spans="1:1">
      <c r="A5314" s="104">
        <f>Inland!H5317</f>
        <v>5.7596193168731438E-8</v>
      </c>
    </row>
    <row r="5315" spans="1:1">
      <c r="A5315" s="104">
        <f>Inland!H5318</f>
        <v>5.988096440291427E-8</v>
      </c>
    </row>
    <row r="5316" spans="1:1">
      <c r="A5316" s="104">
        <f>Inland!H5319</f>
        <v>6.205139867873861E-8</v>
      </c>
    </row>
    <row r="5317" spans="1:1">
      <c r="A5317" s="104">
        <f>Inland!H5320</f>
        <v>6.6511526800754026E-8</v>
      </c>
    </row>
    <row r="5318" spans="1:1">
      <c r="A5318" s="104">
        <f>Inland!H5321</f>
        <v>6.3513224592504787E-8</v>
      </c>
    </row>
    <row r="5319" spans="1:1">
      <c r="A5319" s="104">
        <f>Inland!H5322</f>
        <v>6.3707392663876944E-8</v>
      </c>
    </row>
    <row r="5320" spans="1:1">
      <c r="A5320" s="104">
        <f>Inland!H5323</f>
        <v>6.1575699644534794E-8</v>
      </c>
    </row>
    <row r="5321" spans="1:1">
      <c r="A5321" s="104">
        <f>Inland!H5324</f>
        <v>5.9334946269018535E-8</v>
      </c>
    </row>
    <row r="5322" spans="1:1">
      <c r="A5322" s="104">
        <f>Inland!H5325</f>
        <v>5.8687914243257779E-8</v>
      </c>
    </row>
    <row r="5323" spans="1:1">
      <c r="A5323" s="104">
        <f>Inland!H5326</f>
        <v>5.0209454241142858E-8</v>
      </c>
    </row>
    <row r="5324" spans="1:1">
      <c r="A5324" s="104">
        <f>Inland!H5327</f>
        <v>4.3161907614815311E-8</v>
      </c>
    </row>
    <row r="5325" spans="1:1">
      <c r="A5325" s="104">
        <f>Inland!H5328</f>
        <v>4.394084338064567E-8</v>
      </c>
    </row>
    <row r="5326" spans="1:1">
      <c r="A5326" s="104">
        <f>Inland!H5329</f>
        <v>4.7154860944015893E-8</v>
      </c>
    </row>
    <row r="5327" spans="1:1">
      <c r="A5327" s="104">
        <f>Inland!H5330</f>
        <v>4.8917773552780675E-8</v>
      </c>
    </row>
    <row r="5328" spans="1:1">
      <c r="A5328" s="104">
        <f>Inland!H5331</f>
        <v>4.9345750306233741E-8</v>
      </c>
    </row>
    <row r="5329" spans="1:1">
      <c r="A5329" s="104">
        <f>Inland!H5332</f>
        <v>5.0008978357118958E-8</v>
      </c>
    </row>
    <row r="5330" spans="1:1">
      <c r="A5330" s="104">
        <f>Inland!H5333</f>
        <v>4.8180621543717901E-8</v>
      </c>
    </row>
    <row r="5331" spans="1:1">
      <c r="A5331" s="104">
        <f>Inland!H5334</f>
        <v>4.8716626415173185E-8</v>
      </c>
    </row>
    <row r="5332" spans="1:1">
      <c r="A5332" s="104">
        <f>Inland!H5335</f>
        <v>4.4692722883973423E-8</v>
      </c>
    </row>
    <row r="5333" spans="1:1">
      <c r="A5333" s="104">
        <f>Inland!H5336</f>
        <v>4.6760682157285821E-8</v>
      </c>
    </row>
    <row r="5334" spans="1:1">
      <c r="A5334" s="104">
        <f>Inland!H5337</f>
        <v>4.9073177353830675E-8</v>
      </c>
    </row>
    <row r="5335" spans="1:1">
      <c r="A5335" s="104">
        <f>Inland!H5338</f>
        <v>5.0704926420254231E-8</v>
      </c>
    </row>
    <row r="5336" spans="1:1">
      <c r="A5336" s="104">
        <f>Inland!H5339</f>
        <v>5.3671776083436955E-8</v>
      </c>
    </row>
    <row r="5337" spans="1:1">
      <c r="A5337" s="104">
        <f>Inland!H5340</f>
        <v>5.5957485596113501E-8</v>
      </c>
    </row>
    <row r="5338" spans="1:1">
      <c r="A5338" s="104">
        <f>Inland!H5341</f>
        <v>6.3725567338209776E-8</v>
      </c>
    </row>
    <row r="5339" spans="1:1">
      <c r="A5339" s="104">
        <f>Inland!H5342</f>
        <v>6.8635682596401633E-8</v>
      </c>
    </row>
    <row r="5340" spans="1:1">
      <c r="A5340" s="104">
        <f>Inland!H5343</f>
        <v>6.9940644464438061E-8</v>
      </c>
    </row>
    <row r="5341" spans="1:1">
      <c r="A5341" s="104">
        <f>Inland!H5344</f>
        <v>7.0233783286574711E-8</v>
      </c>
    </row>
    <row r="5342" spans="1:1">
      <c r="A5342" s="104">
        <f>Inland!H5345</f>
        <v>7.0624507067751529E-8</v>
      </c>
    </row>
    <row r="5343" spans="1:1">
      <c r="A5343" s="104">
        <f>Inland!H5346</f>
        <v>5.7939402784872775E-8</v>
      </c>
    </row>
    <row r="5344" spans="1:1">
      <c r="A5344" s="104">
        <f>Inland!H5347</f>
        <v>5.2624534761646203E-8</v>
      </c>
    </row>
    <row r="5345" spans="1:1">
      <c r="A5345" s="104">
        <f>Inland!H5348</f>
        <v>4.9323750241146368E-8</v>
      </c>
    </row>
    <row r="5346" spans="1:1">
      <c r="A5346" s="104">
        <f>Inland!H5349</f>
        <v>4.7819527788171899E-8</v>
      </c>
    </row>
    <row r="5347" spans="1:1">
      <c r="A5347" s="104">
        <f>Inland!H5350</f>
        <v>4.0794043762122664E-8</v>
      </c>
    </row>
    <row r="5348" spans="1:1">
      <c r="A5348" s="104">
        <f>Inland!H5351</f>
        <v>3.7624845399420909E-8</v>
      </c>
    </row>
    <row r="5349" spans="1:1">
      <c r="A5349" s="104">
        <f>Inland!H5352</f>
        <v>3.0800026915629076E-8</v>
      </c>
    </row>
    <row r="5350" spans="1:1">
      <c r="A5350" s="104">
        <f>Inland!H5353</f>
        <v>3.3510061419765947E-8</v>
      </c>
    </row>
    <row r="5351" spans="1:1">
      <c r="A5351" s="104">
        <f>Inland!H5354</f>
        <v>3.1221688547372893E-8</v>
      </c>
    </row>
    <row r="5352" spans="1:1">
      <c r="A5352" s="104">
        <f>Inland!H5355</f>
        <v>2.7690174229004864E-8</v>
      </c>
    </row>
    <row r="5353" spans="1:1">
      <c r="A5353" s="104">
        <f>Inland!H5356</f>
        <v>2.501004114527782E-8</v>
      </c>
    </row>
    <row r="5354" spans="1:1">
      <c r="A5354" s="104">
        <f>Inland!H5357</f>
        <v>2.3003154182863988E-8</v>
      </c>
    </row>
    <row r="5355" spans="1:1">
      <c r="A5355" s="104">
        <f>Inland!H5358</f>
        <v>2.0635962024840953E-8</v>
      </c>
    </row>
    <row r="5356" spans="1:1">
      <c r="A5356" s="104">
        <f>Inland!H5359</f>
        <v>1.9308861877499332E-8</v>
      </c>
    </row>
    <row r="5357" spans="1:1">
      <c r="A5357" s="104">
        <f>Inland!H5360</f>
        <v>1.9125201860071682E-8</v>
      </c>
    </row>
    <row r="5358" spans="1:1">
      <c r="A5358" s="104">
        <f>Inland!H5361</f>
        <v>1.7692079242618766E-8</v>
      </c>
    </row>
    <row r="5359" spans="1:1">
      <c r="A5359" s="104">
        <f>Inland!H5362</f>
        <v>1.4596027922182687E-8</v>
      </c>
    </row>
    <row r="5360" spans="1:1">
      <c r="A5360" s="104">
        <f>Inland!H5363</f>
        <v>1.4214956360342097E-8</v>
      </c>
    </row>
    <row r="5361" spans="1:1">
      <c r="A5361" s="104">
        <f>Inland!H5364</f>
        <v>1.4388600219859396E-8</v>
      </c>
    </row>
    <row r="5362" spans="1:1">
      <c r="A5362" s="104">
        <f>Inland!H5365</f>
        <v>1.4936612379508346E-8</v>
      </c>
    </row>
    <row r="5363" spans="1:1">
      <c r="A5363" s="104">
        <f>Inland!H5366</f>
        <v>1.6371498968649833E-8</v>
      </c>
    </row>
    <row r="5364" spans="1:1">
      <c r="A5364" s="104">
        <f>Inland!H5367</f>
        <v>2.0439442438692724E-8</v>
      </c>
    </row>
    <row r="5365" spans="1:1">
      <c r="A5365" s="104">
        <f>Inland!H5368</f>
        <v>2.0022807562876199E-8</v>
      </c>
    </row>
    <row r="5366" spans="1:1">
      <c r="A5366" s="104">
        <f>Inland!H5369</f>
        <v>2.107406260448724E-8</v>
      </c>
    </row>
    <row r="5367" spans="1:1">
      <c r="A5367" s="104">
        <f>Inland!H5370</f>
        <v>2.2628544474274735E-8</v>
      </c>
    </row>
    <row r="5368" spans="1:1">
      <c r="A5368" s="104">
        <f>Inland!H5371</f>
        <v>2.1706766911071621E-8</v>
      </c>
    </row>
    <row r="5369" spans="1:1">
      <c r="A5369" s="104">
        <f>Inland!H5372</f>
        <v>1.9878328977052971E-8</v>
      </c>
    </row>
    <row r="5370" spans="1:1">
      <c r="A5370" s="104">
        <f>Inland!H5373</f>
        <v>1.4249637205976903E-8</v>
      </c>
    </row>
    <row r="5371" spans="1:1">
      <c r="A5371" s="104">
        <f>Inland!H5374</f>
        <v>1.0019632937204786E-8</v>
      </c>
    </row>
    <row r="5372" spans="1:1">
      <c r="A5372" s="104">
        <f>Inland!H5375</f>
        <v>9.3740049167449315E-9</v>
      </c>
    </row>
    <row r="5373" spans="1:1">
      <c r="A5373" s="104">
        <f>Inland!H5376</f>
        <v>1.1855994407440002E-8</v>
      </c>
    </row>
    <row r="5374" spans="1:1">
      <c r="A5374" s="104">
        <f>Inland!H5377</f>
        <v>1.0196551654633153E-8</v>
      </c>
    </row>
    <row r="5375" spans="1:1">
      <c r="A5375" s="104">
        <f>Inland!H5378</f>
        <v>7.860602832222312E-9</v>
      </c>
    </row>
    <row r="5376" spans="1:1">
      <c r="A5376" s="104">
        <f>Inland!H5379</f>
        <v>6.5972850552677493E-9</v>
      </c>
    </row>
    <row r="5377" spans="1:1">
      <c r="A5377" s="104">
        <f>Inland!H5380</f>
        <v>7.6612185054090913E-9</v>
      </c>
    </row>
    <row r="5378" spans="1:1">
      <c r="A5378" s="104">
        <f>Inland!H5381</f>
        <v>6.6220140010956413E-9</v>
      </c>
    </row>
    <row r="5379" spans="1:1">
      <c r="A5379" s="104">
        <f>Inland!H5382</f>
        <v>5.2072244933026415E-9</v>
      </c>
    </row>
    <row r="5380" spans="1:1">
      <c r="A5380" s="104">
        <f>Inland!H5383</f>
        <v>4.1642707872690373E-9</v>
      </c>
    </row>
    <row r="5381" spans="1:1">
      <c r="A5381" s="104">
        <f>Inland!H5384</f>
        <v>4.4096296578197384E-9</v>
      </c>
    </row>
    <row r="5382" spans="1:1">
      <c r="A5382" s="104">
        <f>Inland!H5385</f>
        <v>5.80007584649668E-9</v>
      </c>
    </row>
    <row r="5383" spans="1:1">
      <c r="A5383" s="104">
        <f>Inland!H5386</f>
        <v>4.8036625865748747E-9</v>
      </c>
    </row>
    <row r="5384" spans="1:1">
      <c r="A5384" s="104">
        <f>Inland!H5387</f>
        <v>6.311692415803222E-9</v>
      </c>
    </row>
    <row r="5385" spans="1:1">
      <c r="A5385" s="104">
        <f>Inland!H5388</f>
        <v>8.477967828569061E-9</v>
      </c>
    </row>
    <row r="5386" spans="1:1">
      <c r="A5386" s="104">
        <f>Inland!H5389</f>
        <v>7.821290237920086E-9</v>
      </c>
    </row>
    <row r="5387" spans="1:1">
      <c r="A5387" s="104">
        <f>Inland!H5390</f>
        <v>8.7940829798219588E-9</v>
      </c>
    </row>
    <row r="5388" spans="1:1">
      <c r="A5388" s="104">
        <f>Inland!H5391</f>
        <v>9.1431970917045757E-9</v>
      </c>
    </row>
    <row r="5389" spans="1:1">
      <c r="A5389" s="104">
        <f>Inland!H5392</f>
        <v>1.1184008309726688E-8</v>
      </c>
    </row>
    <row r="5390" spans="1:1">
      <c r="A5390" s="104">
        <f>Inland!H5393</f>
        <v>1.3296441659661062E-8</v>
      </c>
    </row>
    <row r="5391" spans="1:1">
      <c r="A5391" s="104">
        <f>Inland!H5394</f>
        <v>1.4761850479914265E-8</v>
      </c>
    </row>
    <row r="5392" spans="1:1">
      <c r="A5392" s="104">
        <f>Inland!H5395</f>
        <v>1.1760634646734013E-8</v>
      </c>
    </row>
    <row r="5393" spans="1:1">
      <c r="A5393" s="104">
        <f>Inland!H5396</f>
        <v>1.0540252335125139E-8</v>
      </c>
    </row>
    <row r="5394" spans="1:1">
      <c r="A5394" s="104">
        <f>Inland!H5397</f>
        <v>8.6850493626577457E-9</v>
      </c>
    </row>
    <row r="5395" spans="1:1">
      <c r="A5395" s="104">
        <f>Inland!H5398</f>
        <v>6.6983213722497445E-9</v>
      </c>
    </row>
    <row r="5396" spans="1:1">
      <c r="A5396" s="104">
        <f>Inland!H5399</f>
        <v>6.418804084837407E-9</v>
      </c>
    </row>
    <row r="5397" spans="1:1">
      <c r="A5397" s="104">
        <f>Inland!H5400</f>
        <v>4.2704000087815351E-9</v>
      </c>
    </row>
    <row r="5398" spans="1:1">
      <c r="A5398" s="104">
        <f>Inland!H5401</f>
        <v>4.9377497722646471E-9</v>
      </c>
    </row>
    <row r="5399" spans="1:1">
      <c r="A5399" s="104">
        <f>Inland!H5402</f>
        <v>4.9990551310775172E-9</v>
      </c>
    </row>
    <row r="5400" spans="1:1">
      <c r="A5400" s="104">
        <f>Inland!H5403</f>
        <v>5.8384944825372771E-9</v>
      </c>
    </row>
    <row r="5401" spans="1:1">
      <c r="A5401" s="104">
        <f>Inland!H5404</f>
        <v>4.7930452017229517E-9</v>
      </c>
    </row>
    <row r="5402" spans="1:1">
      <c r="A5402" s="104">
        <f>Inland!H5405</f>
        <v>5.2760936870460907E-9</v>
      </c>
    </row>
    <row r="5403" spans="1:1">
      <c r="A5403" s="104">
        <f>Inland!H5406</f>
        <v>5.2115984545390419E-9</v>
      </c>
    </row>
    <row r="5404" spans="1:1">
      <c r="A5404" s="104">
        <f>Inland!H5407</f>
        <v>6.0395404222265339E-9</v>
      </c>
    </row>
    <row r="5405" spans="1:1">
      <c r="A5405" s="104">
        <f>Inland!H5408</f>
        <v>6.1463784641804713E-9</v>
      </c>
    </row>
    <row r="5406" spans="1:1">
      <c r="A5406" s="104">
        <f>Inland!H5409</f>
        <v>6.5725847000962353E-9</v>
      </c>
    </row>
    <row r="5407" spans="1:1">
      <c r="A5407" s="104">
        <f>Inland!H5410</f>
        <v>7.0741335620223048E-9</v>
      </c>
    </row>
    <row r="5408" spans="1:1">
      <c r="A5408" s="104">
        <f>Inland!H5411</f>
        <v>9.9393546389185974E-9</v>
      </c>
    </row>
    <row r="5409" spans="1:1">
      <c r="A5409" s="104">
        <f>Inland!H5412</f>
        <v>1.3180436024223603E-8</v>
      </c>
    </row>
    <row r="5410" spans="1:1">
      <c r="A5410" s="104">
        <f>Inland!H5413</f>
        <v>1.4723983106201356E-8</v>
      </c>
    </row>
    <row r="5411" spans="1:1">
      <c r="A5411" s="104">
        <f>Inland!H5414</f>
        <v>1.7089431255648927E-8</v>
      </c>
    </row>
    <row r="5412" spans="1:1">
      <c r="A5412" s="104">
        <f>Inland!H5415</f>
        <v>2.5904398479942125E-8</v>
      </c>
    </row>
    <row r="5413" spans="1:1">
      <c r="A5413" s="104">
        <f>Inland!H5416</f>
        <v>2.8405408000578404E-8</v>
      </c>
    </row>
    <row r="5414" spans="1:1">
      <c r="A5414" s="104">
        <f>Inland!H5417</f>
        <v>3.1406636969357986E-8</v>
      </c>
    </row>
    <row r="5415" spans="1:1">
      <c r="A5415" s="104">
        <f>Inland!H5418</f>
        <v>2.9408657976248901E-8</v>
      </c>
    </row>
    <row r="5416" spans="1:1">
      <c r="A5416" s="104">
        <f>Inland!H5419</f>
        <v>2.6537337734031142E-8</v>
      </c>
    </row>
    <row r="5417" spans="1:1">
      <c r="A5417" s="104">
        <f>Inland!H5420</f>
        <v>2.3612672787286256E-8</v>
      </c>
    </row>
    <row r="5418" spans="1:1">
      <c r="A5418" s="104">
        <f>Inland!H5421</f>
        <v>2.1552267294045028E-8</v>
      </c>
    </row>
    <row r="5419" spans="1:1">
      <c r="A5419" s="104">
        <f>Inland!H5422</f>
        <v>1.9141213222902114E-8</v>
      </c>
    </row>
    <row r="5420" spans="1:1">
      <c r="A5420" s="104">
        <f>Inland!H5423</f>
        <v>1.8916719660245595E-8</v>
      </c>
    </row>
    <row r="5421" spans="1:1">
      <c r="A5421" s="104">
        <f>Inland!H5424</f>
        <v>1.8466002827323297E-8</v>
      </c>
    </row>
    <row r="5422" spans="1:1">
      <c r="A5422" s="104">
        <f>Inland!H5425</f>
        <v>1.7708627522202254E-8</v>
      </c>
    </row>
    <row r="5423" spans="1:1">
      <c r="A5423" s="104">
        <f>Inland!H5426</f>
        <v>1.775364837348211E-8</v>
      </c>
    </row>
    <row r="5424" spans="1:1">
      <c r="A5424" s="104">
        <f>Inland!H5427</f>
        <v>1.6980571529961857E-8</v>
      </c>
    </row>
    <row r="5425" spans="1:1">
      <c r="A5425" s="104">
        <f>Inland!H5428</f>
        <v>1.4970340349930758E-8</v>
      </c>
    </row>
    <row r="5426" spans="1:1">
      <c r="A5426" s="104">
        <f>Inland!H5429</f>
        <v>1.2857749824091271E-8</v>
      </c>
    </row>
    <row r="5427" spans="1:1">
      <c r="A5427" s="104">
        <f>Inland!H5430</f>
        <v>1.2245571373408307E-8</v>
      </c>
    </row>
    <row r="5428" spans="1:1">
      <c r="A5428" s="104">
        <f>Inland!H5431</f>
        <v>1.1242882369513507E-8</v>
      </c>
    </row>
    <row r="5429" spans="1:1">
      <c r="A5429" s="104">
        <f>Inland!H5432</f>
        <v>1.1132540270709904E-8</v>
      </c>
    </row>
    <row r="5430" spans="1:1">
      <c r="A5430" s="104">
        <f>Inland!H5433</f>
        <v>1.0322176543830543E-8</v>
      </c>
    </row>
    <row r="5431" spans="1:1">
      <c r="A5431" s="104">
        <f>Inland!H5434</f>
        <v>9.5731566533438415E-9</v>
      </c>
    </row>
    <row r="5432" spans="1:1">
      <c r="A5432" s="104">
        <f>Inland!H5435</f>
        <v>7.9860381347281325E-9</v>
      </c>
    </row>
    <row r="5433" spans="1:1">
      <c r="A5433" s="104">
        <f>Inland!H5436</f>
        <v>9.9189035520835762E-9</v>
      </c>
    </row>
    <row r="5434" spans="1:1">
      <c r="A5434" s="104">
        <f>Inland!H5437</f>
        <v>1.0294806599138584E-8</v>
      </c>
    </row>
    <row r="5435" spans="1:1">
      <c r="A5435" s="104">
        <f>Inland!H5438</f>
        <v>1.0678441048823014E-8</v>
      </c>
    </row>
    <row r="5436" spans="1:1">
      <c r="A5436" s="104">
        <f>Inland!H5439</f>
        <v>1.1777675742207313E-8</v>
      </c>
    </row>
    <row r="5437" spans="1:1">
      <c r="A5437" s="104">
        <f>Inland!H5440</f>
        <v>1.4161265516454325E-8</v>
      </c>
    </row>
    <row r="5438" spans="1:1">
      <c r="A5438" s="104">
        <f>Inland!H5441</f>
        <v>1.7591572241550509E-8</v>
      </c>
    </row>
    <row r="5439" spans="1:1">
      <c r="A5439" s="104">
        <f>Inland!H5442</f>
        <v>2.1079412446591228E-8</v>
      </c>
    </row>
    <row r="5440" spans="1:1">
      <c r="A5440" s="104">
        <f>Inland!H5443</f>
        <v>1.8033124896085244E-8</v>
      </c>
    </row>
    <row r="5441" spans="1:1">
      <c r="A5441" s="104">
        <f>Inland!H5444</f>
        <v>2.9381786115062106E-8</v>
      </c>
    </row>
    <row r="5442" spans="1:1">
      <c r="A5442" s="104">
        <f>Inland!H5445</f>
        <v>2.686759626342764E-8</v>
      </c>
    </row>
    <row r="5443" spans="1:1">
      <c r="A5443" s="104">
        <f>Inland!H5446</f>
        <v>1.7533541812233673E-8</v>
      </c>
    </row>
    <row r="5444" spans="1:1">
      <c r="A5444" s="104">
        <f>Inland!H5447</f>
        <v>1.5485597224031735E-8</v>
      </c>
    </row>
    <row r="5445" spans="1:1">
      <c r="A5445" s="104">
        <f>Inland!H5448</f>
        <v>1.4596904461935035E-8</v>
      </c>
    </row>
    <row r="5446" spans="1:1">
      <c r="A5446" s="104">
        <f>Inland!H5449</f>
        <v>1.1243561310563112E-8</v>
      </c>
    </row>
    <row r="5447" spans="1:1">
      <c r="A5447" s="104">
        <f>Inland!H5450</f>
        <v>1.1824865928542001E-8</v>
      </c>
    </row>
    <row r="5448" spans="1:1">
      <c r="A5448" s="104">
        <f>Inland!H5451</f>
        <v>1.4046776413111347E-8</v>
      </c>
    </row>
    <row r="5449" spans="1:1">
      <c r="A5449" s="104">
        <f>Inland!H5452</f>
        <v>1.3669857958936788E-8</v>
      </c>
    </row>
    <row r="5450" spans="1:1">
      <c r="A5450" s="104">
        <f>Inland!H5453</f>
        <v>1.0989489044300393E-8</v>
      </c>
    </row>
    <row r="5451" spans="1:1">
      <c r="A5451" s="104">
        <f>Inland!H5454</f>
        <v>9.5614758186558161E-9</v>
      </c>
    </row>
    <row r="5452" spans="1:1">
      <c r="A5452" s="104">
        <f>Inland!H5455</f>
        <v>8.9603077430830729E-9</v>
      </c>
    </row>
    <row r="5453" spans="1:1">
      <c r="A5453" s="104">
        <f>Inland!H5456</f>
        <v>7.959265628565573E-9</v>
      </c>
    </row>
    <row r="5454" spans="1:1">
      <c r="A5454" s="104">
        <f>Inland!H5457</f>
        <v>8.8170740978839952E-9</v>
      </c>
    </row>
    <row r="5455" spans="1:1">
      <c r="A5455" s="104">
        <f>Inland!H5458</f>
        <v>9.8705668535995687E-9</v>
      </c>
    </row>
    <row r="5456" spans="1:1">
      <c r="A5456" s="104">
        <f>Inland!H5459</f>
        <v>1.0684184866143158E-8</v>
      </c>
    </row>
    <row r="5457" spans="1:1">
      <c r="A5457" s="104">
        <f>Inland!H5460</f>
        <v>1.1373791837000445E-8</v>
      </c>
    </row>
    <row r="5458" spans="1:1">
      <c r="A5458" s="104">
        <f>Inland!H5461</f>
        <v>1.1010680617144449E-8</v>
      </c>
    </row>
    <row r="5459" spans="1:1">
      <c r="A5459" s="104">
        <f>Inland!H5462</f>
        <v>1.2322511535477848E-8</v>
      </c>
    </row>
    <row r="5460" spans="1:1">
      <c r="A5460" s="104">
        <f>Inland!H5463</f>
        <v>1.5471580666694196E-8</v>
      </c>
    </row>
    <row r="5461" spans="1:1">
      <c r="A5461" s="104">
        <f>Inland!H5464</f>
        <v>1.642676122612634E-8</v>
      </c>
    </row>
    <row r="5462" spans="1:1">
      <c r="A5462" s="104">
        <f>Inland!H5465</f>
        <v>1.4605647573648557E-8</v>
      </c>
    </row>
    <row r="5463" spans="1:1">
      <c r="A5463" s="104">
        <f>Inland!H5466</f>
        <v>1.3413743610613999E-8</v>
      </c>
    </row>
    <row r="5464" spans="1:1">
      <c r="A5464" s="104">
        <f>Inland!H5467</f>
        <v>1.290730737626921E-8</v>
      </c>
    </row>
    <row r="5465" spans="1:1">
      <c r="A5465" s="104">
        <f>Inland!H5468</f>
        <v>1.3073121249685103E-8</v>
      </c>
    </row>
    <row r="5466" spans="1:1">
      <c r="A5466" s="104">
        <f>Inland!H5469</f>
        <v>9.1321775603147452E-9</v>
      </c>
    </row>
    <row r="5467" spans="1:1">
      <c r="A5467" s="104">
        <f>Inland!H5470</f>
        <v>3.6398555030241079E-9</v>
      </c>
    </row>
    <row r="5468" spans="1:1">
      <c r="A5468" s="104">
        <f>Inland!H5471</f>
        <v>2.8719273430103023E-9</v>
      </c>
    </row>
    <row r="5469" spans="1:1">
      <c r="A5469" s="104">
        <f>Inland!H5472</f>
        <v>2.5350886385014014E-9</v>
      </c>
    </row>
    <row r="5470" spans="1:1">
      <c r="A5470" s="104">
        <f>Inland!H5473</f>
        <v>2.3416078995474787E-9</v>
      </c>
    </row>
    <row r="5471" spans="1:1">
      <c r="A5471" s="104">
        <f>Inland!H5474</f>
        <v>3.7536790188225671E-9</v>
      </c>
    </row>
    <row r="5472" spans="1:1">
      <c r="A5472" s="104">
        <f>Inland!H5475</f>
        <v>5.1451058678058176E-9</v>
      </c>
    </row>
    <row r="5473" spans="1:1">
      <c r="A5473" s="104">
        <f>Inland!H5476</f>
        <v>6.8193970685377219E-9</v>
      </c>
    </row>
    <row r="5474" spans="1:1">
      <c r="A5474" s="104">
        <f>Inland!H5477</f>
        <v>8.6566715694851688E-9</v>
      </c>
    </row>
    <row r="5475" spans="1:1">
      <c r="A5475" s="104">
        <f>Inland!H5478</f>
        <v>7.3369022227221692E-9</v>
      </c>
    </row>
    <row r="5476" spans="1:1">
      <c r="A5476" s="104">
        <f>Inland!H5479</f>
        <v>7.6088872679660471E-9</v>
      </c>
    </row>
    <row r="5477" spans="1:1">
      <c r="A5477" s="104">
        <f>Inland!H5480</f>
        <v>6.2591858891978307E-9</v>
      </c>
    </row>
    <row r="5478" spans="1:1">
      <c r="A5478" s="104">
        <f>Inland!H5481</f>
        <v>6.2255736189378232E-9</v>
      </c>
    </row>
    <row r="5479" spans="1:1">
      <c r="A5479" s="104">
        <f>Inland!H5482</f>
        <v>6.6347045525903728E-9</v>
      </c>
    </row>
    <row r="5480" spans="1:1">
      <c r="A5480" s="104">
        <f>Inland!H5483</f>
        <v>4.9738880683300753E-9</v>
      </c>
    </row>
    <row r="5481" spans="1:1">
      <c r="A5481" s="104">
        <f>Inland!H5484</f>
        <v>4.2274848793483403E-9</v>
      </c>
    </row>
    <row r="5482" spans="1:1">
      <c r="A5482" s="104">
        <f>Inland!H5485</f>
        <v>4.4053703181272687E-9</v>
      </c>
    </row>
    <row r="5483" spans="1:1">
      <c r="A5483" s="104">
        <f>Inland!H5486</f>
        <v>6.5185463350881046E-9</v>
      </c>
    </row>
    <row r="5484" spans="1:1">
      <c r="A5484" s="104">
        <f>Inland!H5487</f>
        <v>6.9968027543261187E-9</v>
      </c>
    </row>
    <row r="5485" spans="1:1">
      <c r="A5485" s="104">
        <f>Inland!H5488</f>
        <v>9.0260213024948406E-9</v>
      </c>
    </row>
    <row r="5486" spans="1:1">
      <c r="A5486" s="104">
        <f>Inland!H5489</f>
        <v>8.8261563520624443E-9</v>
      </c>
    </row>
    <row r="5487" spans="1:1">
      <c r="A5487" s="104">
        <f>Inland!H5490</f>
        <v>9.8135669236917302E-9</v>
      </c>
    </row>
    <row r="5488" spans="1:1">
      <c r="A5488" s="104">
        <f>Inland!H5491</f>
        <v>8.6218393842758122E-9</v>
      </c>
    </row>
    <row r="5489" spans="1:1">
      <c r="A5489" s="104">
        <f>Inland!H5492</f>
        <v>8.8944021514541538E-9</v>
      </c>
    </row>
    <row r="5490" spans="1:1">
      <c r="A5490" s="104">
        <f>Inland!H5493</f>
        <v>6.1275483786324238E-9</v>
      </c>
    </row>
    <row r="5491" spans="1:1">
      <c r="A5491" s="104">
        <f>Inland!H5494</f>
        <v>7.3965305019456637E-9</v>
      </c>
    </row>
    <row r="5492" spans="1:1">
      <c r="A5492" s="104">
        <f>Inland!H5495</f>
        <v>9.2728272953494377E-9</v>
      </c>
    </row>
    <row r="5493" spans="1:1">
      <c r="A5493" s="104">
        <f>Inland!H5496</f>
        <v>1.1878589920397723E-8</v>
      </c>
    </row>
    <row r="5494" spans="1:1">
      <c r="A5494" s="104">
        <f>Inland!H5497</f>
        <v>1.0193039278784271E-8</v>
      </c>
    </row>
    <row r="5495" spans="1:1">
      <c r="A5495" s="104">
        <f>Inland!H5498</f>
        <v>1.2042740532611557E-8</v>
      </c>
    </row>
    <row r="5496" spans="1:1">
      <c r="A5496" s="104">
        <f>Inland!H5499</f>
        <v>1.0495775032487819E-8</v>
      </c>
    </row>
    <row r="5497" spans="1:1">
      <c r="A5497" s="104">
        <f>Inland!H5500</f>
        <v>1.1055816407801659E-8</v>
      </c>
    </row>
    <row r="5498" spans="1:1">
      <c r="A5498" s="104">
        <f>Inland!H5501</f>
        <v>1.1994986900147973E-8</v>
      </c>
    </row>
    <row r="5499" spans="1:1">
      <c r="A5499" s="104">
        <f>Inland!H5502</f>
        <v>9.1751525061223261E-9</v>
      </c>
    </row>
    <row r="5500" spans="1:1">
      <c r="A5500" s="104">
        <f>Inland!H5503</f>
        <v>9.3622036946366454E-9</v>
      </c>
    </row>
    <row r="5501" spans="1:1">
      <c r="A5501" s="104">
        <f>Inland!H5504</f>
        <v>9.5903396010566414E-9</v>
      </c>
    </row>
    <row r="5502" spans="1:1">
      <c r="A5502" s="104">
        <f>Inland!H5505</f>
        <v>9.891722808297033E-9</v>
      </c>
    </row>
    <row r="5503" spans="1:1">
      <c r="A5503" s="104">
        <f>Inland!H5506</f>
        <v>1.0919210614235023E-8</v>
      </c>
    </row>
    <row r="5504" spans="1:1">
      <c r="A5504" s="104">
        <f>Inland!H5507</f>
        <v>1.3720889320429787E-8</v>
      </c>
    </row>
    <row r="5505" spans="1:1">
      <c r="A5505" s="104">
        <f>Inland!H5508</f>
        <v>1.1744640017664341E-8</v>
      </c>
    </row>
    <row r="5506" spans="1:1">
      <c r="A5506" s="104">
        <f>Inland!H5509</f>
        <v>1.738497982094324E-8</v>
      </c>
    </row>
    <row r="5507" spans="1:1">
      <c r="A5507" s="104">
        <f>Inland!H5510</f>
        <v>1.7900425248464666E-8</v>
      </c>
    </row>
    <row r="5508" spans="1:1">
      <c r="A5508" s="104">
        <f>Inland!H5511</f>
        <v>1.7195343112238605E-8</v>
      </c>
    </row>
    <row r="5509" spans="1:1">
      <c r="A5509" s="104">
        <f>Inland!H5512</f>
        <v>1.6758767073009869E-8</v>
      </c>
    </row>
    <row r="5510" spans="1:1">
      <c r="A5510" s="104">
        <f>Inland!H5513</f>
        <v>1.7071567980849985E-8</v>
      </c>
    </row>
    <row r="5511" spans="1:1">
      <c r="A5511" s="104">
        <f>Inland!H5514</f>
        <v>2.0046994237569411E-8</v>
      </c>
    </row>
    <row r="5512" spans="1:1">
      <c r="A5512" s="104">
        <f>Inland!H5515</f>
        <v>2.0547769232174873E-8</v>
      </c>
    </row>
    <row r="5513" spans="1:1">
      <c r="A5513" s="104">
        <f>Inland!H5516</f>
        <v>1.7808420965985299E-8</v>
      </c>
    </row>
    <row r="5514" spans="1:1">
      <c r="A5514" s="104">
        <f>Inland!H5517</f>
        <v>1.8842820132239291E-8</v>
      </c>
    </row>
    <row r="5515" spans="1:1">
      <c r="A5515" s="104">
        <f>Inland!H5518</f>
        <v>1.3911472075172703E-8</v>
      </c>
    </row>
    <row r="5516" spans="1:1">
      <c r="A5516" s="104">
        <f>Inland!H5519</f>
        <v>1.3710142245263736E-8</v>
      </c>
    </row>
    <row r="5517" spans="1:1">
      <c r="A5517" s="104">
        <f>Inland!H5520</f>
        <v>1.9840622625291898E-8</v>
      </c>
    </row>
    <row r="5518" spans="1:1">
      <c r="A5518" s="104">
        <f>Inland!H5521</f>
        <v>2.0112109352528704E-8</v>
      </c>
    </row>
    <row r="5519" spans="1:1">
      <c r="A5519" s="104">
        <f>Inland!H5522</f>
        <v>1.9408658942177212E-8</v>
      </c>
    </row>
    <row r="5520" spans="1:1">
      <c r="A5520" s="104">
        <f>Inland!H5523</f>
        <v>2.3380663698414225E-8</v>
      </c>
    </row>
    <row r="5521" spans="1:1">
      <c r="A5521" s="104">
        <f>Inland!H5524</f>
        <v>2.4668359844776076E-8</v>
      </c>
    </row>
    <row r="5522" spans="1:1">
      <c r="A5522" s="104">
        <f>Inland!H5525</f>
        <v>3.022196681206296E-8</v>
      </c>
    </row>
    <row r="5523" spans="1:1">
      <c r="A5523" s="104">
        <f>Inland!H5526</f>
        <v>3.4286467603532985E-8</v>
      </c>
    </row>
    <row r="5524" spans="1:1">
      <c r="A5524" s="104">
        <f>Inland!H5527</f>
        <v>2.8284095187450089E-8</v>
      </c>
    </row>
    <row r="5525" spans="1:1">
      <c r="A5525" s="104">
        <f>Inland!H5528</f>
        <v>2.5945275499043298E-8</v>
      </c>
    </row>
    <row r="5526" spans="1:1">
      <c r="A5526" s="104">
        <f>Inland!H5529</f>
        <v>2.6603791779037014E-8</v>
      </c>
    </row>
    <row r="5527" spans="1:1">
      <c r="A5527" s="104">
        <f>Inland!H5530</f>
        <v>2.4132599388680328E-8</v>
      </c>
    </row>
    <row r="5528" spans="1:1">
      <c r="A5528" s="104">
        <f>Inland!H5531</f>
        <v>2.9344713666341116E-8</v>
      </c>
    </row>
    <row r="5529" spans="1:1">
      <c r="A5529" s="104">
        <f>Inland!H5532</f>
        <v>3.5319599207904359E-8</v>
      </c>
    </row>
    <row r="5530" spans="1:1">
      <c r="A5530" s="104">
        <f>Inland!H5533</f>
        <v>4.286928093567316E-8</v>
      </c>
    </row>
    <row r="5531" spans="1:1">
      <c r="A5531" s="104">
        <f>Inland!H5534</f>
        <v>4.2429063853624325E-8</v>
      </c>
    </row>
    <row r="5532" spans="1:1">
      <c r="A5532" s="104">
        <f>Inland!H5535</f>
        <v>4.4894231510981528E-8</v>
      </c>
    </row>
    <row r="5533" spans="1:1">
      <c r="A5533" s="104">
        <f>Inland!H5536</f>
        <v>4.776162630707868E-8</v>
      </c>
    </row>
    <row r="5534" spans="1:1">
      <c r="A5534" s="104">
        <f>Inland!H5537</f>
        <v>4.7815198711461299E-8</v>
      </c>
    </row>
    <row r="5535" spans="1:1">
      <c r="A5535" s="104">
        <f>Inland!H5538</f>
        <v>4.7526126576186306E-8</v>
      </c>
    </row>
    <row r="5536" spans="1:1">
      <c r="A5536" s="104">
        <f>Inland!H5539</f>
        <v>5.0971576536852525E-8</v>
      </c>
    </row>
    <row r="5537" spans="1:1">
      <c r="A5537" s="104">
        <f>Inland!H5540</f>
        <v>4.4328897421819327E-8</v>
      </c>
    </row>
    <row r="5538" spans="1:1">
      <c r="A5538" s="104">
        <f>Inland!H5541</f>
        <v>3.7383617812886971E-8</v>
      </c>
    </row>
    <row r="5539" spans="1:1">
      <c r="A5539" s="104">
        <f>Inland!H5542</f>
        <v>2.5731510088478005E-8</v>
      </c>
    </row>
    <row r="5540" spans="1:1">
      <c r="A5540" s="104">
        <f>Inland!H5543</f>
        <v>2.1461726589658124E-8</v>
      </c>
    </row>
    <row r="5541" spans="1:1">
      <c r="A5541" s="104">
        <f>Inland!H5544</f>
        <v>1.9945415087172903E-8</v>
      </c>
    </row>
    <row r="5542" spans="1:1">
      <c r="A5542" s="104">
        <f>Inland!H5545</f>
        <v>1.6923763565712014E-8</v>
      </c>
    </row>
    <row r="5543" spans="1:1">
      <c r="A5543" s="104">
        <f>Inland!H5546</f>
        <v>1.7858276133570335E-8</v>
      </c>
    </row>
    <row r="5544" spans="1:1">
      <c r="A5544" s="104">
        <f>Inland!H5547</f>
        <v>1.6290085108320839E-8</v>
      </c>
    </row>
    <row r="5545" spans="1:1">
      <c r="A5545" s="104">
        <f>Inland!H5548</f>
        <v>1.5508906095771206E-8</v>
      </c>
    </row>
    <row r="5546" spans="1:1">
      <c r="A5546" s="104">
        <f>Inland!H5549</f>
        <v>1.6485146762182257E-8</v>
      </c>
    </row>
    <row r="5547" spans="1:1">
      <c r="A5547" s="104">
        <f>Inland!H5550</f>
        <v>1.3404400259206919E-8</v>
      </c>
    </row>
    <row r="5548" spans="1:1">
      <c r="A5548" s="104">
        <f>Inland!H5551</f>
        <v>1.3720049433332377E-8</v>
      </c>
    </row>
    <row r="5549" spans="1:1">
      <c r="A5549" s="104">
        <f>Inland!H5552</f>
        <v>1.4547162049531335E-8</v>
      </c>
    </row>
    <row r="5550" spans="1:1">
      <c r="A5550" s="104">
        <f>Inland!H5553</f>
        <v>1.4823423697348741E-8</v>
      </c>
    </row>
    <row r="5551" spans="1:1">
      <c r="A5551" s="104">
        <f>Inland!H5554</f>
        <v>1.5004770011091291E-8</v>
      </c>
    </row>
    <row r="5552" spans="1:1">
      <c r="A5552" s="104">
        <f>Inland!H5555</f>
        <v>1.4372696357039271E-8</v>
      </c>
    </row>
    <row r="5553" spans="1:1">
      <c r="A5553" s="104">
        <f>Inland!H5556</f>
        <v>1.555863011565123E-8</v>
      </c>
    </row>
    <row r="5554" spans="1:1">
      <c r="A5554" s="104">
        <f>Inland!H5557</f>
        <v>1.8325197966770034E-8</v>
      </c>
    </row>
    <row r="5555" spans="1:1">
      <c r="A5555" s="104">
        <f>Inland!H5558</f>
        <v>1.9494977823386973E-8</v>
      </c>
    </row>
    <row r="5556" spans="1:1">
      <c r="A5556" s="104">
        <f>Inland!H5559</f>
        <v>1.939993324732166E-8</v>
      </c>
    </row>
    <row r="5557" spans="1:1">
      <c r="A5557" s="104">
        <f>Inland!H5560</f>
        <v>1.4872135275737104E-8</v>
      </c>
    </row>
    <row r="5558" spans="1:1">
      <c r="A5558" s="104">
        <f>Inland!H5561</f>
        <v>1.2994104510228681E-8</v>
      </c>
    </row>
    <row r="5559" spans="1:1">
      <c r="A5559" s="104">
        <f>Inland!H5562</f>
        <v>1.1156212193112744E-8</v>
      </c>
    </row>
    <row r="5560" spans="1:1">
      <c r="A5560" s="104">
        <f>Inland!H5563</f>
        <v>8.8652715592696391E-9</v>
      </c>
    </row>
    <row r="5561" spans="1:1">
      <c r="A5561" s="104">
        <f>Inland!H5564</f>
        <v>5.1692306773515936E-9</v>
      </c>
    </row>
    <row r="5562" spans="1:1">
      <c r="A5562" s="104">
        <f>Inland!H5565</f>
        <v>3.1477675257613112E-9</v>
      </c>
    </row>
    <row r="5563" spans="1:1">
      <c r="A5563" s="104">
        <f>Inland!H5566</f>
        <v>2.283625152067478E-9</v>
      </c>
    </row>
    <row r="5564" spans="1:1">
      <c r="A5564" s="104">
        <f>Inland!H5567</f>
        <v>1.9039356176039153E-9</v>
      </c>
    </row>
    <row r="5565" spans="1:1">
      <c r="A5565" s="104">
        <f>Inland!H5568</f>
        <v>2.6976219873913701E-9</v>
      </c>
    </row>
    <row r="5566" spans="1:1">
      <c r="A5566" s="104">
        <f>Inland!H5569</f>
        <v>3.6091492218382322E-9</v>
      </c>
    </row>
    <row r="5567" spans="1:1">
      <c r="A5567" s="104">
        <f>Inland!H5570</f>
        <v>4.9784537648060622E-9</v>
      </c>
    </row>
    <row r="5568" spans="1:1">
      <c r="A5568" s="104">
        <f>Inland!H5571</f>
        <v>7.3596645144225665E-9</v>
      </c>
    </row>
    <row r="5569" spans="1:1">
      <c r="A5569" s="104">
        <f>Inland!H5572</f>
        <v>9.7312881820233524E-9</v>
      </c>
    </row>
    <row r="5570" spans="1:1">
      <c r="A5570" s="104">
        <f>Inland!H5573</f>
        <v>1.0701644775187141E-8</v>
      </c>
    </row>
    <row r="5571" spans="1:1">
      <c r="A5571" s="104">
        <f>Inland!H5574</f>
        <v>1.1835190691105965E-8</v>
      </c>
    </row>
    <row r="5572" spans="1:1">
      <c r="A5572" s="104">
        <f>Inland!H5575</f>
        <v>1.050099167179334E-8</v>
      </c>
    </row>
    <row r="5573" spans="1:1">
      <c r="A5573" s="104">
        <f>Inland!H5576</f>
        <v>1.1144763273496485E-8</v>
      </c>
    </row>
    <row r="5574" spans="1:1">
      <c r="A5574" s="104">
        <f>Inland!H5577</f>
        <v>1.1998689899005273E-8</v>
      </c>
    </row>
    <row r="5575" spans="1:1">
      <c r="A5575" s="104">
        <f>Inland!H5578</f>
        <v>1.345638642852589E-8</v>
      </c>
    </row>
    <row r="5576" spans="1:1">
      <c r="A5576" s="104">
        <f>Inland!H5579</f>
        <v>1.0711596483505688E-8</v>
      </c>
    </row>
    <row r="5577" spans="1:1">
      <c r="A5577" s="104">
        <f>Inland!H5580</f>
        <v>1.1465612522255404E-8</v>
      </c>
    </row>
    <row r="5578" spans="1:1">
      <c r="A5578" s="104">
        <f>Inland!H5581</f>
        <v>1.4162395255194903E-8</v>
      </c>
    </row>
    <row r="5579" spans="1:1">
      <c r="A5579" s="104">
        <f>Inland!H5582</f>
        <v>1.5296500352316827E-8</v>
      </c>
    </row>
    <row r="5580" spans="1:1">
      <c r="A5580" s="104">
        <f>Inland!H5583</f>
        <v>1.968358098532686E-8</v>
      </c>
    </row>
    <row r="5581" spans="1:1">
      <c r="A5581" s="104">
        <f>Inland!H5584</f>
        <v>2.5152380298379169E-8</v>
      </c>
    </row>
    <row r="5582" spans="1:1">
      <c r="A5582" s="104">
        <f>Inland!H5585</f>
        <v>2.1550328034053275E-8</v>
      </c>
    </row>
    <row r="5583" spans="1:1">
      <c r="A5583" s="104">
        <f>Inland!H5586</f>
        <v>2.1303453707388671E-8</v>
      </c>
    </row>
    <row r="5584" spans="1:1">
      <c r="A5584" s="104">
        <f>Inland!H5587</f>
        <v>2.3903370670558842E-8</v>
      </c>
    </row>
    <row r="5585" spans="1:1">
      <c r="A5585" s="104">
        <f>Inland!H5588</f>
        <v>2.3172980723070829E-8</v>
      </c>
    </row>
    <row r="5586" spans="1:1">
      <c r="A5586" s="104">
        <f>Inland!H5589</f>
        <v>1.5693625091872877E-8</v>
      </c>
    </row>
    <row r="5587" spans="1:1">
      <c r="A5587" s="104">
        <f>Inland!H5590</f>
        <v>1.2197904323818362E-8</v>
      </c>
    </row>
    <row r="5588" spans="1:1">
      <c r="A5588" s="104">
        <f>Inland!H5591</f>
        <v>1.1915374819238462E-8</v>
      </c>
    </row>
    <row r="5589" spans="1:1">
      <c r="A5589" s="104">
        <f>Inland!H5592</f>
        <v>1.3635693457820246E-8</v>
      </c>
    </row>
    <row r="5590" spans="1:1">
      <c r="A5590" s="104">
        <f>Inland!H5593</f>
        <v>1.6932544785634613E-8</v>
      </c>
    </row>
    <row r="5591" spans="1:1">
      <c r="A5591" s="104">
        <f>Inland!H5594</f>
        <v>1.6283760809589417E-8</v>
      </c>
    </row>
    <row r="5592" spans="1:1">
      <c r="A5592" s="104">
        <f>Inland!H5595</f>
        <v>1.5516736720069863E-8</v>
      </c>
    </row>
    <row r="5593" spans="1:1">
      <c r="A5593" s="104">
        <f>Inland!H5596</f>
        <v>1.4346560988717223E-8</v>
      </c>
    </row>
    <row r="5594" spans="1:1">
      <c r="A5594" s="104">
        <f>Inland!H5597</f>
        <v>1.1194371994306572E-8</v>
      </c>
    </row>
    <row r="5595" spans="1:1">
      <c r="A5595" s="104">
        <f>Inland!H5598</f>
        <v>1.0990186335494819E-8</v>
      </c>
    </row>
    <row r="5596" spans="1:1">
      <c r="A5596" s="104">
        <f>Inland!H5599</f>
        <v>1.2256364838684873E-8</v>
      </c>
    </row>
    <row r="5597" spans="1:1">
      <c r="A5597" s="104">
        <f>Inland!H5600</f>
        <v>1.1129988169459314E-8</v>
      </c>
    </row>
    <row r="5598" spans="1:1">
      <c r="A5598" s="104">
        <f>Inland!H5601</f>
        <v>1.1214700871556313E-8</v>
      </c>
    </row>
    <row r="5599" spans="1:1">
      <c r="A5599" s="104">
        <f>Inland!H5602</f>
        <v>1.0965186663069417E-8</v>
      </c>
    </row>
    <row r="5600" spans="1:1">
      <c r="A5600" s="104">
        <f>Inland!H5603</f>
        <v>1.1995177874058555E-8</v>
      </c>
    </row>
    <row r="5601" spans="1:1">
      <c r="A5601" s="104">
        <f>Inland!H5604</f>
        <v>1.1473814531110509E-8</v>
      </c>
    </row>
    <row r="5602" spans="1:1">
      <c r="A5602" s="104">
        <f>Inland!H5605</f>
        <v>1.0478251319573691E-8</v>
      </c>
    </row>
    <row r="5603" spans="1:1">
      <c r="A5603" s="104">
        <f>Inland!H5606</f>
        <v>1.1102101543168291E-8</v>
      </c>
    </row>
    <row r="5604" spans="1:1">
      <c r="A5604" s="104">
        <f>Inland!H5607</f>
        <v>1.1427517877684078E-8</v>
      </c>
    </row>
    <row r="5605" spans="1:1">
      <c r="A5605" s="104">
        <f>Inland!H5608</f>
        <v>1.0054496904591358E-8</v>
      </c>
    </row>
    <row r="5606" spans="1:1">
      <c r="A5606" s="104">
        <f>Inland!H5609</f>
        <v>1.08032736409242E-8</v>
      </c>
    </row>
    <row r="5607" spans="1:1">
      <c r="A5607" s="104">
        <f>Inland!H5610</f>
        <v>9.7263380100244024E-9</v>
      </c>
    </row>
    <row r="5608" spans="1:1">
      <c r="A5608" s="104">
        <f>Inland!H5611</f>
        <v>7.69128731818541E-9</v>
      </c>
    </row>
    <row r="5609" spans="1:1">
      <c r="A5609" s="104">
        <f>Inland!H5612</f>
        <v>7.3149326414665762E-9</v>
      </c>
    </row>
    <row r="5610" spans="1:1">
      <c r="A5610" s="104">
        <f>Inland!H5613</f>
        <v>6.3303203354197636E-9</v>
      </c>
    </row>
    <row r="5611" spans="1:1">
      <c r="A5611" s="104">
        <f>Inland!H5614</f>
        <v>5.0521078454763337E-9</v>
      </c>
    </row>
    <row r="5612" spans="1:1">
      <c r="A5612" s="104">
        <f>Inland!H5615</f>
        <v>6.7512048353277701E-9</v>
      </c>
    </row>
    <row r="5613" spans="1:1">
      <c r="A5613" s="104">
        <f>Inland!H5616</f>
        <v>8.8228618033209031E-9</v>
      </c>
    </row>
    <row r="5614" spans="1:1">
      <c r="A5614" s="104">
        <f>Inland!H5617</f>
        <v>1.0949782453474994E-8</v>
      </c>
    </row>
    <row r="5615" spans="1:1">
      <c r="A5615" s="104">
        <f>Inland!H5618</f>
        <v>1.0400406657981514E-8</v>
      </c>
    </row>
    <row r="5616" spans="1:1">
      <c r="A5616" s="104">
        <f>Inland!H5619</f>
        <v>1.2268815265447314E-8</v>
      </c>
    </row>
    <row r="5617" spans="1:1">
      <c r="A5617" s="104">
        <f>Inland!H5620</f>
        <v>1.3387700819000537E-8</v>
      </c>
    </row>
    <row r="5618" spans="1:1">
      <c r="A5618" s="104">
        <f>Inland!H5621</f>
        <v>1.1875978741541986E-8</v>
      </c>
    </row>
    <row r="5619" spans="1:1">
      <c r="A5619" s="104">
        <f>Inland!H5622</f>
        <v>1.355391573644889E-8</v>
      </c>
    </row>
    <row r="5620" spans="1:1">
      <c r="A5620" s="104">
        <f>Inland!H5623</f>
        <v>1.804604706868475E-8</v>
      </c>
    </row>
    <row r="5621" spans="1:1">
      <c r="A5621" s="104">
        <f>Inland!H5624</f>
        <v>1.5176814716790992E-8</v>
      </c>
    </row>
    <row r="5622" spans="1:1">
      <c r="A5622" s="104">
        <f>Inland!H5625</f>
        <v>2.1760251612906445E-8</v>
      </c>
    </row>
    <row r="5623" spans="1:1">
      <c r="A5623" s="104">
        <f>Inland!H5626</f>
        <v>2.1036806600780081E-8</v>
      </c>
    </row>
    <row r="5624" spans="1:1">
      <c r="A5624" s="104">
        <f>Inland!H5627</f>
        <v>1.8652667301627498E-8</v>
      </c>
    </row>
    <row r="5625" spans="1:1">
      <c r="A5625" s="104">
        <f>Inland!H5628</f>
        <v>1.6459128267217527E-8</v>
      </c>
    </row>
    <row r="5626" spans="1:1">
      <c r="A5626" s="104">
        <f>Inland!H5629</f>
        <v>2.2169711407036577E-8</v>
      </c>
    </row>
    <row r="5627" spans="1:1">
      <c r="A5627" s="104">
        <f>Inland!H5630</f>
        <v>2.6917628224423031E-8</v>
      </c>
    </row>
    <row r="5628" spans="1:1">
      <c r="A5628" s="104">
        <f>Inland!H5631</f>
        <v>3.3163740031457852E-8</v>
      </c>
    </row>
    <row r="5629" spans="1:1">
      <c r="A5629" s="104">
        <f>Inland!H5632</f>
        <v>3.5374274561193326E-8</v>
      </c>
    </row>
    <row r="5630" spans="1:1">
      <c r="A5630" s="104">
        <f>Inland!H5633</f>
        <v>3.2897987446336124E-8</v>
      </c>
    </row>
    <row r="5631" spans="1:1">
      <c r="A5631" s="104">
        <f>Inland!H5634</f>
        <v>3.3469855303483651E-8</v>
      </c>
    </row>
    <row r="5632" spans="1:1">
      <c r="A5632" s="104">
        <f>Inland!H5635</f>
        <v>2.878852903721776E-8</v>
      </c>
    </row>
    <row r="5633" spans="1:1">
      <c r="A5633" s="104">
        <f>Inland!H5636</f>
        <v>2.5235618703463181E-8</v>
      </c>
    </row>
    <row r="5634" spans="1:1">
      <c r="A5634" s="104">
        <f>Inland!H5637</f>
        <v>2.1264753426584198E-8</v>
      </c>
    </row>
    <row r="5635" spans="1:1">
      <c r="A5635" s="104">
        <f>Inland!H5638</f>
        <v>1.7982192664047477E-8</v>
      </c>
    </row>
    <row r="5636" spans="1:1">
      <c r="A5636" s="104">
        <f>Inland!H5639</f>
        <v>2.1496317631980101E-8</v>
      </c>
    </row>
    <row r="5637" spans="1:1">
      <c r="A5637" s="104">
        <f>Inland!H5640</f>
        <v>2.0900923302205637E-8</v>
      </c>
    </row>
    <row r="5638" spans="1:1">
      <c r="A5638" s="104">
        <f>Inland!H5641</f>
        <v>1.959946731965363E-8</v>
      </c>
    </row>
    <row r="5639" spans="1:1">
      <c r="A5639" s="104">
        <f>Inland!H5642</f>
        <v>2.0469008253902509E-8</v>
      </c>
    </row>
    <row r="5640" spans="1:1">
      <c r="A5640" s="104">
        <f>Inland!H5643</f>
        <v>1.9555790741489792E-8</v>
      </c>
    </row>
    <row r="5641" spans="1:1">
      <c r="A5641" s="104">
        <f>Inland!H5644</f>
        <v>1.8972924045648574E-8</v>
      </c>
    </row>
    <row r="5642" spans="1:1">
      <c r="A5642" s="104">
        <f>Inland!H5645</f>
        <v>1.7774979481785189E-8</v>
      </c>
    </row>
    <row r="5643" spans="1:1">
      <c r="A5643" s="104">
        <f>Inland!H5646</f>
        <v>1.477743903829161E-8</v>
      </c>
    </row>
    <row r="5644" spans="1:1">
      <c r="A5644" s="104">
        <f>Inland!H5647</f>
        <v>1.2765633252389749E-8</v>
      </c>
    </row>
    <row r="5645" spans="1:1">
      <c r="A5645" s="104">
        <f>Inland!H5648</f>
        <v>1.2499860296240652E-8</v>
      </c>
    </row>
    <row r="5646" spans="1:1">
      <c r="A5646" s="104">
        <f>Inland!H5649</f>
        <v>1.2196269970431812E-8</v>
      </c>
    </row>
    <row r="5647" spans="1:1">
      <c r="A5647" s="104">
        <f>Inland!H5650</f>
        <v>1.246218854026717E-8</v>
      </c>
    </row>
    <row r="5648" spans="1:1">
      <c r="A5648" s="104">
        <f>Inland!H5651</f>
        <v>1.1890195697278374E-8</v>
      </c>
    </row>
    <row r="5649" spans="1:1">
      <c r="A5649" s="104">
        <f>Inland!H5652</f>
        <v>9.4685352962170973E-9</v>
      </c>
    </row>
    <row r="5650" spans="1:1">
      <c r="A5650" s="104">
        <f>Inland!H5653</f>
        <v>7.2924449159083396E-9</v>
      </c>
    </row>
    <row r="5651" spans="1:1">
      <c r="A5651" s="104">
        <f>Inland!H5654</f>
        <v>6.52383947464451E-9</v>
      </c>
    </row>
    <row r="5652" spans="1:1">
      <c r="A5652" s="104">
        <f>Inland!H5655</f>
        <v>7.5968070605257218E-9</v>
      </c>
    </row>
    <row r="5653" spans="1:1">
      <c r="A5653" s="104">
        <f>Inland!H5656</f>
        <v>9.4424322085791715E-9</v>
      </c>
    </row>
    <row r="5654" spans="1:1">
      <c r="A5654" s="104">
        <f>Inland!H5657</f>
        <v>1.0946153280881062E-8</v>
      </c>
    </row>
    <row r="5655" spans="1:1">
      <c r="A5655" s="104">
        <f>Inland!H5658</f>
        <v>1.1437197440392664E-8</v>
      </c>
    </row>
    <row r="5656" spans="1:1">
      <c r="A5656" s="104">
        <f>Inland!H5659</f>
        <v>1.1768799186170701E-8</v>
      </c>
    </row>
    <row r="5657" spans="1:1">
      <c r="A5657" s="104">
        <f>Inland!H5660</f>
        <v>9.4420075933233557E-9</v>
      </c>
    </row>
    <row r="5658" spans="1:1">
      <c r="A5658" s="104">
        <f>Inland!H5661</f>
        <v>6.3111631997017627E-9</v>
      </c>
    </row>
    <row r="5659" spans="1:1">
      <c r="A5659" s="104">
        <f>Inland!H5662</f>
        <v>3.7146480964793266E-9</v>
      </c>
    </row>
    <row r="5660" spans="1:1">
      <c r="A5660" s="104">
        <f>Inland!H5663</f>
        <v>5.7361420678585555E-9</v>
      </c>
    </row>
    <row r="5661" spans="1:1">
      <c r="A5661" s="104">
        <f>Inland!H5664</f>
        <v>8.1737902357581727E-9</v>
      </c>
    </row>
    <row r="5662" spans="1:1">
      <c r="A5662" s="104">
        <f>Inland!H5665</f>
        <v>9.006130882322257E-9</v>
      </c>
    </row>
    <row r="5663" spans="1:1">
      <c r="A5663" s="104">
        <f>Inland!H5666</f>
        <v>9.8930871832444866E-9</v>
      </c>
    </row>
    <row r="5664" spans="1:1">
      <c r="A5664" s="104">
        <f>Inland!H5667</f>
        <v>8.6936514031430991E-9</v>
      </c>
    </row>
    <row r="5665" spans="1:1">
      <c r="A5665" s="104">
        <f>Inland!H5668</f>
        <v>6.3764251658152667E-9</v>
      </c>
    </row>
    <row r="5666" spans="1:1">
      <c r="A5666" s="104">
        <f>Inland!H5669</f>
        <v>6.4052793785625282E-9</v>
      </c>
    </row>
    <row r="5667" spans="1:1">
      <c r="A5667" s="104">
        <f>Inland!H5670</f>
        <v>8.3129841903797783E-9</v>
      </c>
    </row>
    <row r="5668" spans="1:1">
      <c r="A5668" s="104">
        <f>Inland!H5671</f>
        <v>1.0185802731151517E-8</v>
      </c>
    </row>
    <row r="5669" spans="1:1">
      <c r="A5669" s="104">
        <f>Inland!H5672</f>
        <v>1.1739070058246015E-8</v>
      </c>
    </row>
    <row r="5670" spans="1:1">
      <c r="A5670" s="104">
        <f>Inland!H5673</f>
        <v>1.1181159904662687E-8</v>
      </c>
    </row>
    <row r="5671" spans="1:1">
      <c r="A5671" s="104">
        <f>Inland!H5674</f>
        <v>1.0427424124423508E-8</v>
      </c>
    </row>
    <row r="5672" spans="1:1">
      <c r="A5672" s="104">
        <f>Inland!H5675</f>
        <v>9.7992009732694651E-9</v>
      </c>
    </row>
    <row r="5673" spans="1:1">
      <c r="A5673" s="104">
        <f>Inland!H5676</f>
        <v>8.2580873763839869E-9</v>
      </c>
    </row>
    <row r="5674" spans="1:1">
      <c r="A5674" s="104">
        <f>Inland!H5677</f>
        <v>7.5038465645214555E-9</v>
      </c>
    </row>
    <row r="5675" spans="1:1">
      <c r="A5675" s="104">
        <f>Inland!H5678</f>
        <v>7.6298711405772306E-9</v>
      </c>
    </row>
    <row r="5676" spans="1:1">
      <c r="A5676" s="104">
        <f>Inland!H5679</f>
        <v>1.0890516342042263E-8</v>
      </c>
    </row>
    <row r="5677" spans="1:1">
      <c r="A5677" s="104">
        <f>Inland!H5680</f>
        <v>1.0550043667922258E-8</v>
      </c>
    </row>
    <row r="5678" spans="1:1">
      <c r="A5678" s="104">
        <f>Inland!H5681</f>
        <v>6.8932786009123144E-9</v>
      </c>
    </row>
    <row r="5679" spans="1:1">
      <c r="A5679" s="104">
        <f>Inland!H5682</f>
        <v>7.6781777176754366E-9</v>
      </c>
    </row>
    <row r="5680" spans="1:1">
      <c r="A5680" s="104">
        <f>Inland!H5683</f>
        <v>9.2697821148907942E-9</v>
      </c>
    </row>
    <row r="5681" spans="1:1">
      <c r="A5681" s="104">
        <f>Inland!H5684</f>
        <v>6.5917398186254167E-9</v>
      </c>
    </row>
    <row r="5682" spans="1:1">
      <c r="A5682" s="104">
        <f>Inland!H5685</f>
        <v>5.7423615811562703E-9</v>
      </c>
    </row>
    <row r="5683" spans="1:1">
      <c r="A5683" s="104">
        <f>Inland!H5686</f>
        <v>4.8068366992370306E-9</v>
      </c>
    </row>
    <row r="5684" spans="1:1">
      <c r="A5684" s="104">
        <f>Inland!H5687</f>
        <v>6.5879766803398434E-9</v>
      </c>
    </row>
    <row r="5685" spans="1:1">
      <c r="A5685" s="104">
        <f>Inland!H5688</f>
        <v>6.9609310634180911E-9</v>
      </c>
    </row>
    <row r="5686" spans="1:1">
      <c r="A5686" s="104">
        <f>Inland!H5689</f>
        <v>7.6947294406290439E-9</v>
      </c>
    </row>
    <row r="5687" spans="1:1">
      <c r="A5687" s="104">
        <f>Inland!H5690</f>
        <v>8.8375627432225931E-9</v>
      </c>
    </row>
    <row r="5688" spans="1:1">
      <c r="A5688" s="104">
        <f>Inland!H5691</f>
        <v>9.5967288768808837E-9</v>
      </c>
    </row>
    <row r="5689" spans="1:1">
      <c r="A5689" s="104">
        <f>Inland!H5692</f>
        <v>1.0006241196942934E-8</v>
      </c>
    </row>
    <row r="5690" spans="1:1">
      <c r="A5690" s="104">
        <f>Inland!H5693</f>
        <v>1.1323767529988576E-8</v>
      </c>
    </row>
    <row r="5691" spans="1:1">
      <c r="A5691" s="104">
        <f>Inland!H5694</f>
        <v>1.3201454337715111E-8</v>
      </c>
    </row>
    <row r="5692" spans="1:1">
      <c r="A5692" s="104">
        <f>Inland!H5695</f>
        <v>1.82845535085024E-8</v>
      </c>
    </row>
    <row r="5693" spans="1:1">
      <c r="A5693" s="104">
        <f>Inland!H5696</f>
        <v>2.4456908650851715E-8</v>
      </c>
    </row>
    <row r="5694" spans="1:1">
      <c r="A5694" s="104">
        <f>Inland!H5697</f>
        <v>2.9279297180973637E-8</v>
      </c>
    </row>
    <row r="5695" spans="1:1">
      <c r="A5695" s="104">
        <f>Inland!H5698</f>
        <v>3.6863342266392418E-8</v>
      </c>
    </row>
    <row r="5696" spans="1:1">
      <c r="A5696" s="104">
        <f>Inland!H5699</f>
        <v>3.3112034368304004E-8</v>
      </c>
    </row>
    <row r="5697" spans="1:1">
      <c r="A5697" s="104">
        <f>Inland!H5700</f>
        <v>3.179939075576537E-8</v>
      </c>
    </row>
    <row r="5698" spans="1:1">
      <c r="A5698" s="104">
        <f>Inland!H5701</f>
        <v>3.3363449898693043E-8</v>
      </c>
    </row>
    <row r="5699" spans="1:1">
      <c r="A5699" s="104">
        <f>Inland!H5702</f>
        <v>3.8840815829592679E-8</v>
      </c>
    </row>
    <row r="5700" spans="1:1">
      <c r="A5700" s="104">
        <f>Inland!H5703</f>
        <v>4.6151307333666947E-8</v>
      </c>
    </row>
    <row r="5701" spans="1:1">
      <c r="A5701" s="104">
        <f>Inland!H5704</f>
        <v>4.8705180477320486E-8</v>
      </c>
    </row>
    <row r="5702" spans="1:1">
      <c r="A5702" s="104">
        <f>Inland!H5705</f>
        <v>5.2330633790699307E-8</v>
      </c>
    </row>
    <row r="5703" spans="1:1">
      <c r="A5703" s="104">
        <f>Inland!H5706</f>
        <v>5.727962074129959E-8</v>
      </c>
    </row>
    <row r="5704" spans="1:1">
      <c r="A5704" s="104">
        <f>Inland!H5707</f>
        <v>5.598627710823542E-8</v>
      </c>
    </row>
    <row r="5705" spans="1:1">
      <c r="A5705" s="104">
        <f>Inland!H5708</f>
        <v>5.0792636248146388E-8</v>
      </c>
    </row>
    <row r="5706" spans="1:1">
      <c r="A5706" s="104">
        <f>Inland!H5709</f>
        <v>4.3248923889802153E-8</v>
      </c>
    </row>
    <row r="5707" spans="1:1">
      <c r="A5707" s="104">
        <f>Inland!H5710</f>
        <v>3.7917227102439342E-8</v>
      </c>
    </row>
    <row r="5708" spans="1:1">
      <c r="A5708" s="104">
        <f>Inland!H5711</f>
        <v>3.5065728010565046E-8</v>
      </c>
    </row>
    <row r="5709" spans="1:1">
      <c r="A5709" s="104">
        <f>Inland!H5712</f>
        <v>3.4989973661967808E-8</v>
      </c>
    </row>
    <row r="5710" spans="1:1">
      <c r="A5710" s="104">
        <f>Inland!H5713</f>
        <v>3.6423504704367151E-8</v>
      </c>
    </row>
    <row r="5711" spans="1:1">
      <c r="A5711" s="104">
        <f>Inland!H5714</f>
        <v>3.2246649909377373E-8</v>
      </c>
    </row>
    <row r="5712" spans="1:1">
      <c r="A5712" s="104">
        <f>Inland!H5715</f>
        <v>3.1307090178113333E-8</v>
      </c>
    </row>
    <row r="5713" spans="1:1">
      <c r="A5713" s="104">
        <f>Inland!H5716</f>
        <v>3.1638935803719857E-8</v>
      </c>
    </row>
    <row r="5714" spans="1:1">
      <c r="A5714" s="104">
        <f>Inland!H5717</f>
        <v>3.254143911744189E-8</v>
      </c>
    </row>
    <row r="5715" spans="1:1">
      <c r="A5715" s="104">
        <f>Inland!H5718</f>
        <v>3.5948164575600152E-8</v>
      </c>
    </row>
    <row r="5716" spans="1:1">
      <c r="A5716" s="104">
        <f>Inland!H5719</f>
        <v>3.4687031006727604E-8</v>
      </c>
    </row>
    <row r="5717" spans="1:1">
      <c r="A5717" s="104">
        <f>Inland!H5720</f>
        <v>3.4238056038913087E-8</v>
      </c>
    </row>
    <row r="5718" spans="1:1">
      <c r="A5718" s="104">
        <f>Inland!H5721</f>
        <v>3.2493928822247866E-8</v>
      </c>
    </row>
    <row r="5719" spans="1:1">
      <c r="A5719" s="104">
        <f>Inland!H5722</f>
        <v>3.5503453656198018E-8</v>
      </c>
    </row>
    <row r="5720" spans="1:1">
      <c r="A5720" s="104">
        <f>Inland!H5723</f>
        <v>3.8443726035639026E-8</v>
      </c>
    </row>
    <row r="5721" spans="1:1">
      <c r="A5721" s="104">
        <f>Inland!H5724</f>
        <v>4.395928443381398E-8</v>
      </c>
    </row>
    <row r="5722" spans="1:1">
      <c r="A5722" s="104">
        <f>Inland!H5725</f>
        <v>4.2702712264553572E-8</v>
      </c>
    </row>
    <row r="5723" spans="1:1">
      <c r="A5723" s="104">
        <f>Inland!H5726</f>
        <v>4.4316507624871946E-8</v>
      </c>
    </row>
    <row r="5724" spans="1:1">
      <c r="A5724" s="104">
        <f>Inland!H5727</f>
        <v>4.9008666954102642E-8</v>
      </c>
    </row>
    <row r="5725" spans="1:1">
      <c r="A5725" s="104">
        <f>Inland!H5728</f>
        <v>4.8162108707281047E-8</v>
      </c>
    </row>
    <row r="5726" spans="1:1">
      <c r="A5726" s="104">
        <f>Inland!H5729</f>
        <v>4.5633336365030487E-8</v>
      </c>
    </row>
    <row r="5727" spans="1:1">
      <c r="A5727" s="104">
        <f>Inland!H5730</f>
        <v>4.3498467642668094E-8</v>
      </c>
    </row>
    <row r="5728" spans="1:1">
      <c r="A5728" s="104">
        <f>Inland!H5731</f>
        <v>5.0514363539187834E-8</v>
      </c>
    </row>
    <row r="5729" spans="1:1">
      <c r="A5729" s="104">
        <f>Inland!H5732</f>
        <v>4.437401231156327E-8</v>
      </c>
    </row>
    <row r="5730" spans="1:1">
      <c r="A5730" s="104">
        <f>Inland!H5733</f>
        <v>4.5602826264119761E-8</v>
      </c>
    </row>
    <row r="5731" spans="1:1">
      <c r="A5731" s="104">
        <f>Inland!H5734</f>
        <v>4.3936281007854646E-8</v>
      </c>
    </row>
    <row r="5732" spans="1:1">
      <c r="A5732" s="104">
        <f>Inland!H5735</f>
        <v>4.385472790860047E-8</v>
      </c>
    </row>
    <row r="5733" spans="1:1">
      <c r="A5733" s="104">
        <f>Inland!H5736</f>
        <v>4.2633450317392655E-8</v>
      </c>
    </row>
    <row r="5734" spans="1:1">
      <c r="A5734" s="104">
        <f>Inland!H5737</f>
        <v>4.0117744230634366E-8</v>
      </c>
    </row>
    <row r="5735" spans="1:1">
      <c r="A5735" s="104">
        <f>Inland!H5738</f>
        <v>3.4801523195353558E-8</v>
      </c>
    </row>
    <row r="5736" spans="1:1">
      <c r="A5736" s="104">
        <f>Inland!H5739</f>
        <v>3.6045288656682928E-8</v>
      </c>
    </row>
    <row r="5737" spans="1:1">
      <c r="A5737" s="104">
        <f>Inland!H5740</f>
        <v>3.3388649569292517E-8</v>
      </c>
    </row>
    <row r="5738" spans="1:1">
      <c r="A5738" s="104">
        <f>Inland!H5741</f>
        <v>3.1707627593689527E-8</v>
      </c>
    </row>
    <row r="5739" spans="1:1">
      <c r="A5739" s="104">
        <f>Inland!H5742</f>
        <v>3.3595112555152951E-8</v>
      </c>
    </row>
    <row r="5740" spans="1:1">
      <c r="A5740" s="104">
        <f>Inland!H5743</f>
        <v>2.8096920382795339E-8</v>
      </c>
    </row>
    <row r="5741" spans="1:1">
      <c r="A5741" s="104">
        <f>Inland!H5744</f>
        <v>2.9545309095173737E-8</v>
      </c>
    </row>
    <row r="5742" spans="1:1">
      <c r="A5742" s="104">
        <f>Inland!H5745</f>
        <v>3.04456310765399E-8</v>
      </c>
    </row>
    <row r="5743" spans="1:1">
      <c r="A5743" s="104">
        <f>Inland!H5746</f>
        <v>3.0216791155116192E-8</v>
      </c>
    </row>
    <row r="5744" spans="1:1">
      <c r="A5744" s="104">
        <f>Inland!H5747</f>
        <v>3.7776108904785362E-8</v>
      </c>
    </row>
    <row r="5745" spans="1:1">
      <c r="A5745" s="104">
        <f>Inland!H5748</f>
        <v>3.8676027751887219E-8</v>
      </c>
    </row>
    <row r="5746" spans="1:1">
      <c r="A5746" s="104">
        <f>Inland!H5749</f>
        <v>4.8300576166680203E-8</v>
      </c>
    </row>
    <row r="5747" spans="1:1">
      <c r="A5747" s="104">
        <f>Inland!H5750</f>
        <v>4.6076531460753745E-8</v>
      </c>
    </row>
    <row r="5748" spans="1:1">
      <c r="A5748" s="104">
        <f>Inland!H5751</f>
        <v>4.4401192626397815E-8</v>
      </c>
    </row>
    <row r="5749" spans="1:1">
      <c r="A5749" s="104">
        <f>Inland!H5752</f>
        <v>5.1160660519380594E-8</v>
      </c>
    </row>
    <row r="5750" spans="1:1">
      <c r="A5750" s="104">
        <f>Inland!H5753</f>
        <v>4.5134124267439429E-8</v>
      </c>
    </row>
    <row r="5751" spans="1:1">
      <c r="A5751" s="104">
        <f>Inland!H5754</f>
        <v>4.4725151883510259E-8</v>
      </c>
    </row>
    <row r="5752" spans="1:1">
      <c r="A5752" s="104">
        <f>Inland!H5755</f>
        <v>4.0066262952155143E-8</v>
      </c>
    </row>
    <row r="5753" spans="1:1">
      <c r="A5753" s="104">
        <f>Inland!H5756</f>
        <v>2.8937941943834932E-8</v>
      </c>
    </row>
    <row r="5754" spans="1:1">
      <c r="A5754" s="104">
        <f>Inland!H5757</f>
        <v>2.8370405213415522E-8</v>
      </c>
    </row>
    <row r="5755" spans="1:1">
      <c r="A5755" s="104">
        <f>Inland!H5758</f>
        <v>1.9294152139375353E-8</v>
      </c>
    </row>
    <row r="5756" spans="1:1">
      <c r="A5756" s="104">
        <f>Inland!H5759</f>
        <v>1.8469739672704956E-8</v>
      </c>
    </row>
    <row r="5757" spans="1:1">
      <c r="A5757" s="104">
        <f>Inland!H5760</f>
        <v>1.622765912431787E-8</v>
      </c>
    </row>
    <row r="5758" spans="1:1">
      <c r="A5758" s="104">
        <f>Inland!H5761</f>
        <v>1.8686928527159952E-8</v>
      </c>
    </row>
    <row r="5759" spans="1:1">
      <c r="A5759" s="104">
        <f>Inland!H5762</f>
        <v>1.771095290506562E-8</v>
      </c>
    </row>
    <row r="5760" spans="1:1">
      <c r="A5760" s="104">
        <f>Inland!H5763</f>
        <v>1.743809646455765E-8</v>
      </c>
    </row>
    <row r="5761" spans="1:1">
      <c r="A5761" s="104">
        <f>Inland!H5764</f>
        <v>1.8359257152295447E-8</v>
      </c>
    </row>
    <row r="5762" spans="1:1">
      <c r="A5762" s="104">
        <f>Inland!H5765</f>
        <v>2.0139305735731654E-8</v>
      </c>
    </row>
    <row r="5763" spans="1:1">
      <c r="A5763" s="104">
        <f>Inland!H5766</f>
        <v>2.046127812037744E-8</v>
      </c>
    </row>
    <row r="5764" spans="1:1">
      <c r="A5764" s="104">
        <f>Inland!H5767</f>
        <v>2.1633869979297061E-8</v>
      </c>
    </row>
    <row r="5765" spans="1:1">
      <c r="A5765" s="104">
        <f>Inland!H5768</f>
        <v>2.2702344619456679E-8</v>
      </c>
    </row>
    <row r="5766" spans="1:1">
      <c r="A5766" s="104">
        <f>Inland!H5769</f>
        <v>2.2995763493912191E-8</v>
      </c>
    </row>
    <row r="5767" spans="1:1">
      <c r="A5767" s="104">
        <f>Inland!H5770</f>
        <v>2.7360153469062994E-8</v>
      </c>
    </row>
    <row r="5768" spans="1:1">
      <c r="A5768" s="104">
        <f>Inland!H5771</f>
        <v>3.1291558023313091E-8</v>
      </c>
    </row>
    <row r="5769" spans="1:1">
      <c r="A5769" s="104">
        <f>Inland!H5772</f>
        <v>3.5104489695881342E-8</v>
      </c>
    </row>
    <row r="5770" spans="1:1">
      <c r="A5770" s="104">
        <f>Inland!H5773</f>
        <v>4.4066041651722001E-8</v>
      </c>
    </row>
    <row r="5771" spans="1:1">
      <c r="A5771" s="104">
        <f>Inland!H5774</f>
        <v>4.6263165023283981E-8</v>
      </c>
    </row>
    <row r="5772" spans="1:1">
      <c r="A5772" s="104">
        <f>Inland!H5775</f>
        <v>5.0776891940024056E-8</v>
      </c>
    </row>
    <row r="5773" spans="1:1">
      <c r="A5773" s="104">
        <f>Inland!H5776</f>
        <v>5.429109904067359E-8</v>
      </c>
    </row>
    <row r="5774" spans="1:1">
      <c r="A5774" s="104">
        <f>Inland!H5777</f>
        <v>4.7816175787731419E-8</v>
      </c>
    </row>
    <row r="5775" spans="1:1">
      <c r="A5775" s="104">
        <f>Inland!H5778</f>
        <v>4.5444317629658166E-8</v>
      </c>
    </row>
    <row r="5776" spans="1:1">
      <c r="A5776" s="104">
        <f>Inland!H5779</f>
        <v>4.8878714708487982E-8</v>
      </c>
    </row>
    <row r="5777" spans="1:1">
      <c r="A5777" s="104">
        <f>Inland!H5780</f>
        <v>4.1137642215427841E-8</v>
      </c>
    </row>
    <row r="5778" spans="1:1">
      <c r="A5778" s="104">
        <f>Inland!H5781</f>
        <v>2.6420665215204289E-8</v>
      </c>
    </row>
    <row r="5779" spans="1:1">
      <c r="A5779" s="104">
        <f>Inland!H5782</f>
        <v>2.0407968511773458E-8</v>
      </c>
    </row>
    <row r="5780" spans="1:1">
      <c r="A5780" s="104">
        <f>Inland!H5783</f>
        <v>1.822787581492254E-8</v>
      </c>
    </row>
    <row r="5781" spans="1:1">
      <c r="A5781" s="104">
        <f>Inland!H5784</f>
        <v>1.9106598393263138E-8</v>
      </c>
    </row>
    <row r="5782" spans="1:1">
      <c r="A5782" s="104">
        <f>Inland!H5785</f>
        <v>1.8342855823727551E-8</v>
      </c>
    </row>
    <row r="5783" spans="1:1">
      <c r="A5783" s="104">
        <f>Inland!H5786</f>
        <v>2.0250118788968575E-8</v>
      </c>
    </row>
    <row r="5784" spans="1:1">
      <c r="A5784" s="104">
        <f>Inland!H5787</f>
        <v>2.1582665924118664E-8</v>
      </c>
    </row>
    <row r="5785" spans="1:1">
      <c r="A5785" s="104">
        <f>Inland!H5788</f>
        <v>2.3148870177880515E-8</v>
      </c>
    </row>
    <row r="5786" spans="1:1">
      <c r="A5786" s="104">
        <f>Inland!H5789</f>
        <v>2.2212209542732054E-8</v>
      </c>
    </row>
    <row r="5787" spans="1:1">
      <c r="A5787" s="104">
        <f>Inland!H5790</f>
        <v>2.223301822129957E-8</v>
      </c>
    </row>
    <row r="5788" spans="1:1">
      <c r="A5788" s="104">
        <f>Inland!H5791</f>
        <v>2.1074938447304218E-8</v>
      </c>
    </row>
    <row r="5789" spans="1:1">
      <c r="A5789" s="104">
        <f>Inland!H5792</f>
        <v>2.0401748603156934E-8</v>
      </c>
    </row>
    <row r="5790" spans="1:1">
      <c r="A5790" s="104">
        <f>Inland!H5793</f>
        <v>1.973320929053141E-8</v>
      </c>
    </row>
    <row r="5791" spans="1:1">
      <c r="A5791" s="104">
        <f>Inland!H5794</f>
        <v>1.7991197675147637E-8</v>
      </c>
    </row>
    <row r="5792" spans="1:1">
      <c r="A5792" s="104">
        <f>Inland!H5795</f>
        <v>1.7496373313916779E-8</v>
      </c>
    </row>
    <row r="5793" spans="1:1">
      <c r="A5793" s="104">
        <f>Inland!H5796</f>
        <v>1.7041944092308327E-8</v>
      </c>
    </row>
    <row r="5794" spans="1:1">
      <c r="A5794" s="104">
        <f>Inland!H5797</f>
        <v>1.8757278610448026E-8</v>
      </c>
    </row>
    <row r="5795" spans="1:1">
      <c r="A5795" s="104">
        <f>Inland!H5798</f>
        <v>2.1732349509880778E-8</v>
      </c>
    </row>
    <row r="5796" spans="1:1">
      <c r="A5796" s="104">
        <f>Inland!H5799</f>
        <v>2.2305706285986765E-8</v>
      </c>
    </row>
    <row r="5797" spans="1:1">
      <c r="A5797" s="104">
        <f>Inland!H5800</f>
        <v>2.1900731803666368E-8</v>
      </c>
    </row>
    <row r="5798" spans="1:1">
      <c r="A5798" s="104">
        <f>Inland!H5801</f>
        <v>2.1985682396218614E-8</v>
      </c>
    </row>
    <row r="5799" spans="1:1">
      <c r="A5799" s="104">
        <f>Inland!H5802</f>
        <v>2.2747397053285188E-8</v>
      </c>
    </row>
    <row r="5800" spans="1:1">
      <c r="A5800" s="104">
        <f>Inland!H5803</f>
        <v>2.1260320796288056E-8</v>
      </c>
    </row>
    <row r="5801" spans="1:1">
      <c r="A5801" s="104">
        <f>Inland!H5804</f>
        <v>1.824891113135039E-8</v>
      </c>
    </row>
    <row r="5802" spans="1:1">
      <c r="A5802" s="104">
        <f>Inland!H5805</f>
        <v>1.4508877832622708E-8</v>
      </c>
    </row>
    <row r="5803" spans="1:1">
      <c r="A5803" s="104">
        <f>Inland!H5806</f>
        <v>9.6859537805118365E-9</v>
      </c>
    </row>
    <row r="5804" spans="1:1">
      <c r="A5804" s="104">
        <f>Inland!H5807</f>
        <v>8.9936025832400552E-9</v>
      </c>
    </row>
    <row r="5805" spans="1:1">
      <c r="A5805" s="104">
        <f>Inland!H5808</f>
        <v>1.0423381055467275E-8</v>
      </c>
    </row>
    <row r="5806" spans="1:1">
      <c r="A5806" s="104">
        <f>Inland!H5809</f>
        <v>1.2095226287492847E-8</v>
      </c>
    </row>
    <row r="5807" spans="1:1">
      <c r="A5807" s="104">
        <f>Inland!H5810</f>
        <v>1.1576170679151307E-8</v>
      </c>
    </row>
    <row r="5808" spans="1:1">
      <c r="A5808" s="104">
        <f>Inland!H5811</f>
        <v>1.0574964113867945E-8</v>
      </c>
    </row>
    <row r="5809" spans="1:1">
      <c r="A5809" s="104">
        <f>Inland!H5812</f>
        <v>1.0602913873259944E-8</v>
      </c>
    </row>
    <row r="5810" spans="1:1">
      <c r="A5810" s="104">
        <f>Inland!H5813</f>
        <v>9.6376465011810814E-9</v>
      </c>
    </row>
    <row r="5811" spans="1:1">
      <c r="A5811" s="104">
        <f>Inland!H5814</f>
        <v>8.3293327926740417E-9</v>
      </c>
    </row>
    <row r="5812" spans="1:1">
      <c r="A5812" s="104">
        <f>Inland!H5815</f>
        <v>7.4708883380852834E-9</v>
      </c>
    </row>
    <row r="5813" spans="1:1">
      <c r="A5813" s="104">
        <f>Inland!H5816</f>
        <v>6.1345050760994618E-9</v>
      </c>
    </row>
    <row r="5814" spans="1:1">
      <c r="A5814" s="104">
        <f>Inland!H5817</f>
        <v>7.3176041182141425E-9</v>
      </c>
    </row>
    <row r="5815" spans="1:1">
      <c r="A5815" s="104">
        <f>Inland!H5818</f>
        <v>7.5688367495444384E-9</v>
      </c>
    </row>
    <row r="5816" spans="1:1">
      <c r="A5816" s="104">
        <f>Inland!H5819</f>
        <v>5.86984116062273E-9</v>
      </c>
    </row>
    <row r="5817" spans="1:1">
      <c r="A5817" s="104">
        <f>Inland!H5820</f>
        <v>4.0601611015242371E-9</v>
      </c>
    </row>
    <row r="5818" spans="1:1">
      <c r="A5818" s="104">
        <f>Inland!H5821</f>
        <v>5.4032495852527633E-9</v>
      </c>
    </row>
    <row r="5819" spans="1:1">
      <c r="A5819" s="104">
        <f>Inland!H5822</f>
        <v>6.8601551419980083E-9</v>
      </c>
    </row>
    <row r="5820" spans="1:1">
      <c r="A5820" s="104">
        <f>Inland!H5823</f>
        <v>7.1894416723652011E-9</v>
      </c>
    </row>
    <row r="5821" spans="1:1">
      <c r="A5821" s="104">
        <f>Inland!H5824</f>
        <v>8.4450499516243187E-9</v>
      </c>
    </row>
    <row r="5822" spans="1:1">
      <c r="A5822" s="104">
        <f>Inland!H5825</f>
        <v>8.0500706322342643E-9</v>
      </c>
    </row>
    <row r="5823" spans="1:1">
      <c r="A5823" s="104">
        <f>Inland!H5826</f>
        <v>9.2606708846289315E-9</v>
      </c>
    </row>
    <row r="5824" spans="1:1">
      <c r="A5824" s="104">
        <f>Inland!H5827</f>
        <v>8.8644704203602007E-9</v>
      </c>
    </row>
    <row r="5825" spans="1:1">
      <c r="A5825" s="104">
        <f>Inland!H5828</f>
        <v>7.0742399698464929E-9</v>
      </c>
    </row>
    <row r="5826" spans="1:1">
      <c r="A5826" s="104">
        <f>Inland!H5829</f>
        <v>4.1543875582459656E-9</v>
      </c>
    </row>
    <row r="5827" spans="1:1">
      <c r="A5827" s="104">
        <f>Inland!H5830</f>
        <v>3.2217305695646735E-9</v>
      </c>
    </row>
    <row r="5828" spans="1:1">
      <c r="A5828" s="104">
        <f>Inland!H5831</f>
        <v>4.1133969747554372E-9</v>
      </c>
    </row>
    <row r="5829" spans="1:1">
      <c r="A5829" s="104">
        <f>Inland!H5832</f>
        <v>4.8011262078067288E-9</v>
      </c>
    </row>
    <row r="5830" spans="1:1">
      <c r="A5830" s="104">
        <f>Inland!H5833</f>
        <v>5.4274191973040654E-9</v>
      </c>
    </row>
    <row r="5831" spans="1:1">
      <c r="A5831" s="104">
        <f>Inland!H5834</f>
        <v>5.8262052736926775E-9</v>
      </c>
    </row>
    <row r="5832" spans="1:1">
      <c r="A5832" s="104">
        <f>Inland!H5835</f>
        <v>6.46409481646992E-9</v>
      </c>
    </row>
    <row r="5833" spans="1:1">
      <c r="A5833" s="104">
        <f>Inland!H5836</f>
        <v>4.6466990841910418E-9</v>
      </c>
    </row>
    <row r="5834" spans="1:1">
      <c r="A5834" s="104">
        <f>Inland!H5837</f>
        <v>4.0005229497039792E-9</v>
      </c>
    </row>
    <row r="5835" spans="1:1">
      <c r="A5835" s="104">
        <f>Inland!H5838</f>
        <v>4.1688973595717961E-9</v>
      </c>
    </row>
    <row r="5836" spans="1:1">
      <c r="A5836" s="104">
        <f>Inland!H5839</f>
        <v>3.9253487522658991E-9</v>
      </c>
    </row>
    <row r="5837" spans="1:1">
      <c r="A5837" s="104">
        <f>Inland!H5840</f>
        <v>3.5839686719710044E-9</v>
      </c>
    </row>
    <row r="5838" spans="1:1">
      <c r="A5838" s="104">
        <f>Inland!H5841</f>
        <v>2.8359323464859027E-9</v>
      </c>
    </row>
    <row r="5839" spans="1:1">
      <c r="A5839" s="104">
        <f>Inland!H5842</f>
        <v>2.9180000869801963E-9</v>
      </c>
    </row>
    <row r="5840" spans="1:1">
      <c r="A5840" s="104">
        <f>Inland!H5843</f>
        <v>3.3933900620498155E-9</v>
      </c>
    </row>
    <row r="5841" spans="1:1">
      <c r="A5841" s="104">
        <f>Inland!H5844</f>
        <v>4.0414365473767379E-9</v>
      </c>
    </row>
    <row r="5842" spans="1:1">
      <c r="A5842" s="104">
        <f>Inland!H5845</f>
        <v>3.3198669980733767E-9</v>
      </c>
    </row>
    <row r="5843" spans="1:1">
      <c r="A5843" s="104">
        <f>Inland!H5846</f>
        <v>3.552218340313937E-9</v>
      </c>
    </row>
    <row r="5844" spans="1:1">
      <c r="A5844" s="104">
        <f>Inland!H5847</f>
        <v>3.2334982346403056E-9</v>
      </c>
    </row>
    <row r="5845" spans="1:1">
      <c r="A5845" s="104">
        <f>Inland!H5848</f>
        <v>3.2356363482939399E-9</v>
      </c>
    </row>
    <row r="5846" spans="1:1">
      <c r="A5846" s="104">
        <f>Inland!H5849</f>
        <v>4.234545493609183E-9</v>
      </c>
    </row>
    <row r="5847" spans="1:1">
      <c r="A5847" s="104">
        <f>Inland!H5850</f>
        <v>5.643843205379711E-9</v>
      </c>
    </row>
    <row r="5848" spans="1:1">
      <c r="A5848" s="104">
        <f>Inland!H5851</f>
        <v>4.2689142236763261E-9</v>
      </c>
    </row>
    <row r="5849" spans="1:1">
      <c r="A5849" s="104">
        <f>Inland!H5852</f>
        <v>3.2703673336177154E-9</v>
      </c>
    </row>
    <row r="5850" spans="1:1">
      <c r="A5850" s="104">
        <f>Inland!H5853</f>
        <v>3.8275731751666054E-9</v>
      </c>
    </row>
    <row r="5851" spans="1:1">
      <c r="A5851" s="104">
        <f>Inland!H5854</f>
        <v>4.7820850202233037E-9</v>
      </c>
    </row>
    <row r="5852" spans="1:1">
      <c r="A5852" s="104">
        <f>Inland!H5855</f>
        <v>5.4120364422637991E-9</v>
      </c>
    </row>
    <row r="5853" spans="1:1">
      <c r="A5853" s="104">
        <f>Inland!H5856</f>
        <v>5.6743678025948853E-9</v>
      </c>
    </row>
    <row r="5854" spans="1:1">
      <c r="A5854" s="104">
        <f>Inland!H5857</f>
        <v>5.0592149301240177E-9</v>
      </c>
    </row>
    <row r="5855" spans="1:1">
      <c r="A5855" s="104">
        <f>Inland!H5858</f>
        <v>4.7595670392600584E-9</v>
      </c>
    </row>
    <row r="5856" spans="1:1">
      <c r="A5856" s="104">
        <f>Inland!H5859</f>
        <v>6.082005765128013E-9</v>
      </c>
    </row>
    <row r="5857" spans="1:1">
      <c r="A5857" s="104">
        <f>Inland!H5860</f>
        <v>6.6130436131133547E-9</v>
      </c>
    </row>
    <row r="5858" spans="1:1">
      <c r="A5858" s="104">
        <f>Inland!H5861</f>
        <v>6.5576393539578416E-9</v>
      </c>
    </row>
    <row r="5859" spans="1:1">
      <c r="A5859" s="104">
        <f>Inland!H5862</f>
        <v>5.8567798420756189E-9</v>
      </c>
    </row>
    <row r="5860" spans="1:1">
      <c r="A5860" s="104">
        <f>Inland!H5863</f>
        <v>5.9888282027559091E-9</v>
      </c>
    </row>
    <row r="5861" spans="1:1">
      <c r="A5861" s="104">
        <f>Inland!H5864</f>
        <v>5.1526089900443984E-9</v>
      </c>
    </row>
    <row r="5862" spans="1:1">
      <c r="A5862" s="104">
        <f>Inland!H5865</f>
        <v>5.941967978818272E-9</v>
      </c>
    </row>
    <row r="5863" spans="1:1">
      <c r="A5863" s="104">
        <f>Inland!H5866</f>
        <v>5.8291326551177306E-9</v>
      </c>
    </row>
    <row r="5864" spans="1:1">
      <c r="A5864" s="104">
        <f>Inland!H5867</f>
        <v>5.3756824101174704E-9</v>
      </c>
    </row>
    <row r="5865" spans="1:1">
      <c r="A5865" s="104">
        <f>Inland!H5868</f>
        <v>4.3844510814427733E-9</v>
      </c>
    </row>
    <row r="5866" spans="1:1">
      <c r="A5866" s="104">
        <f>Inland!H5869</f>
        <v>4.1200764625959459E-9</v>
      </c>
    </row>
    <row r="5867" spans="1:1">
      <c r="A5867" s="104">
        <f>Inland!H5870</f>
        <v>6.4728221434917461E-9</v>
      </c>
    </row>
    <row r="5868" spans="1:1">
      <c r="A5868" s="104">
        <f>Inland!H5871</f>
        <v>5.7291643672359813E-9</v>
      </c>
    </row>
    <row r="5869" spans="1:1">
      <c r="A5869" s="104">
        <f>Inland!H5872</f>
        <v>5.9829199603069788E-9</v>
      </c>
    </row>
    <row r="5870" spans="1:1">
      <c r="A5870" s="104">
        <f>Inland!H5873</f>
        <v>6.0381485602208639E-9</v>
      </c>
    </row>
    <row r="5871" spans="1:1">
      <c r="A5871" s="104">
        <f>Inland!H5874</f>
        <v>4.4406879043463838E-9</v>
      </c>
    </row>
    <row r="5872" spans="1:1">
      <c r="A5872" s="104">
        <f>Inland!H5875</f>
        <v>4.9878740691965659E-9</v>
      </c>
    </row>
    <row r="5873" spans="1:1">
      <c r="A5873" s="104">
        <f>Inland!H5876</f>
        <v>4.2005331017947982E-9</v>
      </c>
    </row>
    <row r="5874" spans="1:1">
      <c r="A5874" s="104">
        <f>Inland!H5877</f>
        <v>2.8666999155043827E-9</v>
      </c>
    </row>
    <row r="5875" spans="1:1">
      <c r="A5875" s="104">
        <f>Inland!H5878</f>
        <v>2.3220956741415163E-9</v>
      </c>
    </row>
    <row r="5876" spans="1:1">
      <c r="A5876" s="104">
        <f>Inland!H5879</f>
        <v>2.7297325699889744E-9</v>
      </c>
    </row>
    <row r="5877" spans="1:1">
      <c r="A5877" s="104">
        <f>Inland!H5880</f>
        <v>4.2495125805803504E-9</v>
      </c>
    </row>
    <row r="5878" spans="1:1">
      <c r="A5878" s="104">
        <f>Inland!H5881</f>
        <v>5.5461873458240099E-9</v>
      </c>
    </row>
    <row r="5879" spans="1:1">
      <c r="A5879" s="104">
        <f>Inland!H5882</f>
        <v>5.6651478584879374E-9</v>
      </c>
    </row>
    <row r="5880" spans="1:1">
      <c r="A5880" s="104">
        <f>Inland!H5883</f>
        <v>6.0291165172973124E-9</v>
      </c>
    </row>
    <row r="5881" spans="1:1">
      <c r="A5881" s="104">
        <f>Inland!H5884</f>
        <v>5.8388784976550831E-9</v>
      </c>
    </row>
    <row r="5882" spans="1:1">
      <c r="A5882" s="104">
        <f>Inland!H5885</f>
        <v>5.375112447811843E-9</v>
      </c>
    </row>
    <row r="5883" spans="1:1">
      <c r="A5883" s="104">
        <f>Inland!H5886</f>
        <v>5.1633821750854753E-9</v>
      </c>
    </row>
    <row r="5884" spans="1:1">
      <c r="A5884" s="104">
        <f>Inland!H5887</f>
        <v>4.6289787572317013E-9</v>
      </c>
    </row>
    <row r="5885" spans="1:1">
      <c r="A5885" s="104">
        <f>Inland!H5888</f>
        <v>4.445678800605722E-9</v>
      </c>
    </row>
    <row r="5886" spans="1:1">
      <c r="A5886" s="104">
        <f>Inland!H5889</f>
        <v>4.5444538780305974E-9</v>
      </c>
    </row>
    <row r="5887" spans="1:1">
      <c r="A5887" s="104">
        <f>Inland!H5890</f>
        <v>4.0401374280769445E-9</v>
      </c>
    </row>
    <row r="5888" spans="1:1">
      <c r="A5888" s="104">
        <f>Inland!H5891</f>
        <v>3.6841532845705803E-9</v>
      </c>
    </row>
    <row r="5889" spans="1:1">
      <c r="A5889" s="104">
        <f>Inland!H5892</f>
        <v>2.6757260125864304E-9</v>
      </c>
    </row>
    <row r="5890" spans="1:1">
      <c r="A5890" s="104">
        <f>Inland!H5893</f>
        <v>2.2814859537750506E-9</v>
      </c>
    </row>
    <row r="5891" spans="1:1">
      <c r="A5891" s="104">
        <f>Inland!H5894</f>
        <v>4.0553211514050494E-9</v>
      </c>
    </row>
    <row r="5892" spans="1:1">
      <c r="A5892" s="104">
        <f>Inland!H5895</f>
        <v>4.8793310830218887E-9</v>
      </c>
    </row>
    <row r="5893" spans="1:1">
      <c r="A5893" s="104">
        <f>Inland!H5896</f>
        <v>5.1896953876624276E-9</v>
      </c>
    </row>
    <row r="5894" spans="1:1">
      <c r="A5894" s="104">
        <f>Inland!H5897</f>
        <v>5.9175050626666331E-9</v>
      </c>
    </row>
    <row r="5895" spans="1:1">
      <c r="A5895" s="104">
        <f>Inland!H5898</f>
        <v>6.4155220333105947E-9</v>
      </c>
    </row>
    <row r="5896" spans="1:1">
      <c r="A5896" s="104">
        <f>Inland!H5899</f>
        <v>6.0316295112558122E-9</v>
      </c>
    </row>
    <row r="5897" spans="1:1">
      <c r="A5897" s="104">
        <f>Inland!H5900</f>
        <v>4.7091897401831961E-9</v>
      </c>
    </row>
    <row r="5898" spans="1:1">
      <c r="A5898" s="104">
        <f>Inland!H5901</f>
        <v>4.0924462045136974E-9</v>
      </c>
    </row>
    <row r="5899" spans="1:1">
      <c r="A5899" s="104">
        <f>Inland!H5902</f>
        <v>5.3869622488029308E-9</v>
      </c>
    </row>
    <row r="5900" spans="1:1">
      <c r="A5900" s="104">
        <f>Inland!H5903</f>
        <v>1.059482930578125E-8</v>
      </c>
    </row>
    <row r="5901" spans="1:1">
      <c r="A5901" s="104">
        <f>Inland!H5904</f>
        <v>1.4938983165864225E-8</v>
      </c>
    </row>
    <row r="5902" spans="1:1">
      <c r="A5902" s="104">
        <f>Inland!H5905</f>
        <v>2.07785581948812E-8</v>
      </c>
    </row>
    <row r="5903" spans="1:1">
      <c r="A5903" s="104">
        <f>Inland!H5906</f>
        <v>2.8332679278353089E-8</v>
      </c>
    </row>
    <row r="5904" spans="1:1">
      <c r="A5904" s="104">
        <f>Inland!H5907</f>
        <v>2.6616230883143102E-8</v>
      </c>
    </row>
    <row r="5905" spans="1:1">
      <c r="A5905" s="104">
        <f>Inland!H5908</f>
        <v>2.9638541335041974E-8</v>
      </c>
    </row>
    <row r="5906" spans="1:1">
      <c r="A5906" s="104">
        <f>Inland!H5909</f>
        <v>2.7217397029842204E-8</v>
      </c>
    </row>
    <row r="5907" spans="1:1">
      <c r="A5907" s="104">
        <f>Inland!H5910</f>
        <v>2.3781064941994486E-8</v>
      </c>
    </row>
    <row r="5908" spans="1:1">
      <c r="A5908" s="104">
        <f>Inland!H5911</f>
        <v>1.9657982293363069E-8</v>
      </c>
    </row>
    <row r="5909" spans="1:1">
      <c r="A5909" s="104">
        <f>Inland!H5912</f>
        <v>2.1959988405999332E-8</v>
      </c>
    </row>
    <row r="5910" spans="1:1">
      <c r="A5910" s="104">
        <f>Inland!H5913</f>
        <v>2.311398126100165E-8</v>
      </c>
    </row>
    <row r="5911" spans="1:1">
      <c r="A5911" s="104">
        <f>Inland!H5914</f>
        <v>2.3416831070163977E-8</v>
      </c>
    </row>
    <row r="5912" spans="1:1">
      <c r="A5912" s="104">
        <f>Inland!H5915</f>
        <v>2.186176004888521E-8</v>
      </c>
    </row>
    <row r="5913" spans="1:1">
      <c r="A5913" s="104">
        <f>Inland!H5916</f>
        <v>2.1580808311280606E-8</v>
      </c>
    </row>
    <row r="5914" spans="1:1">
      <c r="A5914" s="104">
        <f>Inland!H5917</f>
        <v>2.443500532977336E-8</v>
      </c>
    </row>
    <row r="5915" spans="1:1">
      <c r="A5915" s="104">
        <f>Inland!H5918</f>
        <v>2.624188582175775E-8</v>
      </c>
    </row>
    <row r="5916" spans="1:1">
      <c r="A5916" s="104">
        <f>Inland!H5919</f>
        <v>2.7882543964155044E-8</v>
      </c>
    </row>
    <row r="5917" spans="1:1">
      <c r="A5917" s="104">
        <f>Inland!H5920</f>
        <v>2.5914453474122012E-8</v>
      </c>
    </row>
    <row r="5918" spans="1:1">
      <c r="A5918" s="104">
        <f>Inland!H5921</f>
        <v>2.5407986759449188E-8</v>
      </c>
    </row>
    <row r="5919" spans="1:1">
      <c r="A5919" s="104">
        <f>Inland!H5922</f>
        <v>2.4171177934688703E-8</v>
      </c>
    </row>
    <row r="5920" spans="1:1">
      <c r="A5920" s="104">
        <f>Inland!H5923</f>
        <v>2.2548577307976835E-8</v>
      </c>
    </row>
    <row r="5921" spans="1:1">
      <c r="A5921" s="104">
        <f>Inland!H5924</f>
        <v>2.1031081969648911E-8</v>
      </c>
    </row>
    <row r="5922" spans="1:1">
      <c r="A5922" s="104">
        <f>Inland!H5925</f>
        <v>1.6535226717836542E-8</v>
      </c>
    </row>
    <row r="5923" spans="1:1">
      <c r="A5923" s="104">
        <f>Inland!H5926</f>
        <v>1.5982333317062502E-8</v>
      </c>
    </row>
    <row r="5924" spans="1:1">
      <c r="A5924" s="104">
        <f>Inland!H5927</f>
        <v>1.5451710396299616E-8</v>
      </c>
    </row>
    <row r="5925" spans="1:1">
      <c r="A5925" s="104">
        <f>Inland!H5928</f>
        <v>2.3514764181641875E-8</v>
      </c>
    </row>
    <row r="5926" spans="1:1">
      <c r="A5926" s="104">
        <f>Inland!H5929</f>
        <v>2.1800210960787736E-8</v>
      </c>
    </row>
    <row r="5927" spans="1:1">
      <c r="A5927" s="104">
        <f>Inland!H5930</f>
        <v>2.4006201714979E-8</v>
      </c>
    </row>
    <row r="5928" spans="1:1">
      <c r="A5928" s="104">
        <f>Inland!H5931</f>
        <v>2.7327999567886627E-8</v>
      </c>
    </row>
    <row r="5929" spans="1:1">
      <c r="A5929" s="104">
        <f>Inland!H5932</f>
        <v>3.0785781150565719E-8</v>
      </c>
    </row>
    <row r="5930" spans="1:1">
      <c r="A5930" s="104">
        <f>Inland!H5933</f>
        <v>2.4500153574554429E-8</v>
      </c>
    </row>
    <row r="5931" spans="1:1">
      <c r="A5931" s="104">
        <f>Inland!H5934</f>
        <v>2.7132421934412522E-8</v>
      </c>
    </row>
    <row r="5932" spans="1:1">
      <c r="A5932" s="104">
        <f>Inland!H5935</f>
        <v>2.7146911190127321E-8</v>
      </c>
    </row>
    <row r="5933" spans="1:1">
      <c r="A5933" s="104">
        <f>Inland!H5936</f>
        <v>2.5252181053985097E-8</v>
      </c>
    </row>
    <row r="5934" spans="1:1">
      <c r="A5934" s="104">
        <f>Inland!H5937</f>
        <v>2.6202796415509965E-8</v>
      </c>
    </row>
    <row r="5935" spans="1:1">
      <c r="A5935" s="104">
        <f>Inland!H5938</f>
        <v>3.0055517895728027E-8</v>
      </c>
    </row>
    <row r="5936" spans="1:1">
      <c r="A5936" s="104">
        <f>Inland!H5939</f>
        <v>3.1564837475942886E-8</v>
      </c>
    </row>
    <row r="5937" spans="1:1">
      <c r="A5937" s="104">
        <f>Inland!H5940</f>
        <v>3.1332361414289974E-8</v>
      </c>
    </row>
    <row r="5938" spans="1:1">
      <c r="A5938" s="104">
        <f>Inland!H5941</f>
        <v>4.4253902780854709E-8</v>
      </c>
    </row>
    <row r="5939" spans="1:1">
      <c r="A5939" s="104">
        <f>Inland!H5942</f>
        <v>5.9484746470262837E-8</v>
      </c>
    </row>
    <row r="5940" spans="1:1">
      <c r="A5940" s="104">
        <f>Inland!H5943</f>
        <v>6.05137663190466E-8</v>
      </c>
    </row>
    <row r="5941" spans="1:1">
      <c r="A5941" s="104">
        <f>Inland!H5944</f>
        <v>6.8213181490514727E-8</v>
      </c>
    </row>
    <row r="5942" spans="1:1">
      <c r="A5942" s="104">
        <f>Inland!H5945</f>
        <v>7.2846061821009659E-8</v>
      </c>
    </row>
    <row r="5943" spans="1:1">
      <c r="A5943" s="104">
        <f>Inland!H5946</f>
        <v>7.6196441985760216E-8</v>
      </c>
    </row>
    <row r="5944" spans="1:1">
      <c r="A5944" s="104">
        <f>Inland!H5947</f>
        <v>7.9571839724463896E-8</v>
      </c>
    </row>
    <row r="5945" spans="1:1">
      <c r="A5945" s="104">
        <f>Inland!H5948</f>
        <v>8.2624745399300346E-8</v>
      </c>
    </row>
    <row r="5946" spans="1:1">
      <c r="A5946" s="104">
        <f>Inland!H5949</f>
        <v>7.7781457150309666E-8</v>
      </c>
    </row>
    <row r="5947" spans="1:1">
      <c r="A5947" s="104">
        <f>Inland!H5950</f>
        <v>6.9760615616304195E-8</v>
      </c>
    </row>
    <row r="5948" spans="1:1">
      <c r="A5948" s="104">
        <f>Inland!H5951</f>
        <v>6.9736572673490554E-8</v>
      </c>
    </row>
    <row r="5949" spans="1:1">
      <c r="A5949" s="104">
        <f>Inland!H5952</f>
        <v>7.1546847098724998E-8</v>
      </c>
    </row>
    <row r="5950" spans="1:1">
      <c r="A5950" s="104">
        <f>Inland!H5953</f>
        <v>6.7290782366249787E-8</v>
      </c>
    </row>
    <row r="5951" spans="1:1">
      <c r="A5951" s="104">
        <f>Inland!H5954</f>
        <v>6.9501469510486457E-8</v>
      </c>
    </row>
    <row r="5952" spans="1:1">
      <c r="A5952" s="104">
        <f>Inland!H5955</f>
        <v>6.116999915321854E-8</v>
      </c>
    </row>
    <row r="5953" spans="1:1">
      <c r="A5953" s="104">
        <f>Inland!H5956</f>
        <v>5.9838413206702852E-8</v>
      </c>
    </row>
    <row r="5954" spans="1:1">
      <c r="A5954" s="104">
        <f>Inland!H5957</f>
        <v>5.7549959032895483E-8</v>
      </c>
    </row>
    <row r="5955" spans="1:1">
      <c r="A5955" s="104">
        <f>Inland!H5958</f>
        <v>5.3666780746008197E-8</v>
      </c>
    </row>
    <row r="5956" spans="1:1">
      <c r="A5956" s="104">
        <f>Inland!H5959</f>
        <v>5.4920184917895688E-8</v>
      </c>
    </row>
    <row r="5957" spans="1:1">
      <c r="A5957" s="104">
        <f>Inland!H5960</f>
        <v>5.1697617391856186E-8</v>
      </c>
    </row>
    <row r="5958" spans="1:1">
      <c r="A5958" s="104">
        <f>Inland!H5961</f>
        <v>5.4043156634814169E-8</v>
      </c>
    </row>
    <row r="5959" spans="1:1">
      <c r="A5959" s="104">
        <f>Inland!H5962</f>
        <v>6.2519181311842856E-8</v>
      </c>
    </row>
    <row r="5960" spans="1:1">
      <c r="A5960" s="104">
        <f>Inland!H5963</f>
        <v>6.8371011196877215E-8</v>
      </c>
    </row>
    <row r="5961" spans="1:1">
      <c r="A5961" s="104">
        <f>Inland!H5964</f>
        <v>7.4931226587393192E-8</v>
      </c>
    </row>
    <row r="5962" spans="1:1">
      <c r="A5962" s="104">
        <f>Inland!H5965</f>
        <v>7.9027844968739989E-8</v>
      </c>
    </row>
    <row r="5963" spans="1:1">
      <c r="A5963" s="104">
        <f>Inland!H5966</f>
        <v>8.4785538728390558E-8</v>
      </c>
    </row>
    <row r="5964" spans="1:1">
      <c r="A5964" s="104">
        <f>Inland!H5967</f>
        <v>8.6230992749629794E-8</v>
      </c>
    </row>
    <row r="5965" spans="1:1">
      <c r="A5965" s="104">
        <f>Inland!H5968</f>
        <v>8.8641654099904859E-8</v>
      </c>
    </row>
    <row r="5966" spans="1:1">
      <c r="A5966" s="104">
        <f>Inland!H5969</f>
        <v>8.4106680738296314E-8</v>
      </c>
    </row>
    <row r="5967" spans="1:1">
      <c r="A5967" s="104">
        <f>Inland!H5970</f>
        <v>8.2946215138152072E-8</v>
      </c>
    </row>
    <row r="5968" spans="1:1">
      <c r="A5968" s="104">
        <f>Inland!H5971</f>
        <v>7.7592529604827778E-8</v>
      </c>
    </row>
    <row r="5969" spans="1:1">
      <c r="A5969" s="104">
        <f>Inland!H5972</f>
        <v>7.329655176175904E-8</v>
      </c>
    </row>
    <row r="5970" spans="1:1">
      <c r="A5970" s="104">
        <f>Inland!H5973</f>
        <v>6.824509285295199E-8</v>
      </c>
    </row>
    <row r="5971" spans="1:1">
      <c r="A5971" s="104">
        <f>Inland!H5974</f>
        <v>6.8348214333335383E-8</v>
      </c>
    </row>
    <row r="5972" spans="1:1">
      <c r="A5972" s="104">
        <f>Inland!H5975</f>
        <v>7.0561024114581164E-8</v>
      </c>
    </row>
    <row r="5973" spans="1:1">
      <c r="A5973" s="104">
        <f>Inland!H5976</f>
        <v>7.4204013113479269E-8</v>
      </c>
    </row>
    <row r="5974" spans="1:1">
      <c r="A5974" s="104">
        <f>Inland!H5977</f>
        <v>7.6512888960859494E-8</v>
      </c>
    </row>
    <row r="5975" spans="1:1">
      <c r="A5975" s="104">
        <f>Inland!H5978</f>
        <v>7.9980486242688553E-8</v>
      </c>
    </row>
    <row r="5976" spans="1:1">
      <c r="A5976" s="104">
        <f>Inland!H5979</f>
        <v>7.8921132075516347E-8</v>
      </c>
    </row>
    <row r="5977" spans="1:1">
      <c r="A5977" s="104">
        <f>Inland!H5980</f>
        <v>7.6788205809968203E-8</v>
      </c>
    </row>
    <row r="5978" spans="1:1">
      <c r="A5978" s="104">
        <f>Inland!H5981</f>
        <v>7.660300799779523E-8</v>
      </c>
    </row>
    <row r="5979" spans="1:1">
      <c r="A5979" s="104">
        <f>Inland!H5982</f>
        <v>8.0262051308037382E-8</v>
      </c>
    </row>
    <row r="5980" spans="1:1">
      <c r="A5980" s="104">
        <f>Inland!H5983</f>
        <v>7.9049841084677542E-8</v>
      </c>
    </row>
    <row r="5981" spans="1:1">
      <c r="A5981" s="104">
        <f>Inland!H5984</f>
        <v>7.7576413710682012E-8</v>
      </c>
    </row>
    <row r="5982" spans="1:1">
      <c r="A5982" s="104">
        <f>Inland!H5985</f>
        <v>7.7558219770361946E-8</v>
      </c>
    </row>
    <row r="5983" spans="1:1">
      <c r="A5983" s="104">
        <f>Inland!H5986</f>
        <v>7.6151748462982219E-8</v>
      </c>
    </row>
    <row r="5984" spans="1:1">
      <c r="A5984" s="104">
        <f>Inland!H5987</f>
        <v>7.6499008065649426E-8</v>
      </c>
    </row>
    <row r="5985" spans="1:1">
      <c r="A5985" s="104">
        <f>Inland!H5988</f>
        <v>7.7485982431326406E-8</v>
      </c>
    </row>
    <row r="5986" spans="1:1">
      <c r="A5986" s="104">
        <f>Inland!H5989</f>
        <v>8.1407547568450582E-8</v>
      </c>
    </row>
    <row r="5987" spans="1:1">
      <c r="A5987" s="104">
        <f>Inland!H5990</f>
        <v>7.8980433036103263E-8</v>
      </c>
    </row>
    <row r="5988" spans="1:1">
      <c r="A5988" s="104">
        <f>Inland!H5991</f>
        <v>8.5074385711356459E-8</v>
      </c>
    </row>
    <row r="5989" spans="1:1">
      <c r="A5989" s="104">
        <f>Inland!H5992</f>
        <v>8.4336280737127171E-8</v>
      </c>
    </row>
    <row r="5990" spans="1:1">
      <c r="A5990" s="104">
        <f>Inland!H5993</f>
        <v>8.2446734383557018E-8</v>
      </c>
    </row>
    <row r="5991" spans="1:1">
      <c r="A5991" s="104">
        <f>Inland!H5994</f>
        <v>8.3333263787988408E-8</v>
      </c>
    </row>
    <row r="5992" spans="1:1">
      <c r="A5992" s="104">
        <f>Inland!H5995</f>
        <v>8.6186004752274395E-8</v>
      </c>
    </row>
    <row r="5993" spans="1:1">
      <c r="A5993" s="104">
        <f>Inland!H5996</f>
        <v>7.5754011387124568E-8</v>
      </c>
    </row>
    <row r="5994" spans="1:1">
      <c r="A5994" s="104">
        <f>Inland!H5997</f>
        <v>6.8734868315717142E-8</v>
      </c>
    </row>
    <row r="5995" spans="1:1">
      <c r="A5995" s="104">
        <f>Inland!H5998</f>
        <v>5.936286269999292E-8</v>
      </c>
    </row>
    <row r="5996" spans="1:1">
      <c r="A5996" s="104">
        <f>Inland!H5999</f>
        <v>4.645930497406368E-8</v>
      </c>
    </row>
    <row r="5997" spans="1:1">
      <c r="A5997" s="104">
        <f>Inland!H6000</f>
        <v>4.6115751109726181E-8</v>
      </c>
    </row>
    <row r="5998" spans="1:1">
      <c r="A5998" s="104">
        <f>Inland!H6001</f>
        <v>4.8065495642912151E-8</v>
      </c>
    </row>
    <row r="5999" spans="1:1">
      <c r="A5999" s="104">
        <f>Inland!H6002</f>
        <v>5.3738448220598334E-8</v>
      </c>
    </row>
    <row r="6000" spans="1:1">
      <c r="A6000" s="104">
        <f>Inland!H6003</f>
        <v>5.9822234647249513E-8</v>
      </c>
    </row>
    <row r="6001" spans="1:1">
      <c r="A6001" s="104">
        <f>Inland!H6004</f>
        <v>5.3745400884134768E-8</v>
      </c>
    </row>
    <row r="6002" spans="1:1">
      <c r="A6002" s="104">
        <f>Inland!H6005</f>
        <v>5.6484149894283961E-8</v>
      </c>
    </row>
    <row r="6003" spans="1:1">
      <c r="A6003" s="104">
        <f>Inland!H6006</f>
        <v>6.1580374969860698E-8</v>
      </c>
    </row>
    <row r="6004" spans="1:1">
      <c r="A6004" s="104">
        <f>Inland!H6007</f>
        <v>5.9185626533732021E-8</v>
      </c>
    </row>
    <row r="6005" spans="1:1">
      <c r="A6005" s="104">
        <f>Inland!H6008</f>
        <v>6.0910131490550628E-8</v>
      </c>
    </row>
    <row r="6006" spans="1:1">
      <c r="A6006" s="104">
        <f>Inland!H6009</f>
        <v>5.9323432271804515E-8</v>
      </c>
    </row>
    <row r="6007" spans="1:1">
      <c r="A6007" s="104">
        <f>Inland!H6010</f>
        <v>5.4341357262334999E-8</v>
      </c>
    </row>
    <row r="6008" spans="1:1">
      <c r="A6008" s="104">
        <f>Inland!H6011</f>
        <v>5.2602702977986665E-8</v>
      </c>
    </row>
    <row r="6009" spans="1:1">
      <c r="A6009" s="104">
        <f>Inland!H6012</f>
        <v>5.4321771415672219E-8</v>
      </c>
    </row>
    <row r="6010" spans="1:1">
      <c r="A6010" s="104">
        <f>Inland!H6013</f>
        <v>5.5663086467143198E-8</v>
      </c>
    </row>
    <row r="6011" spans="1:1">
      <c r="A6011" s="104">
        <f>Inland!H6014</f>
        <v>5.9840093306366118E-8</v>
      </c>
    </row>
    <row r="6012" spans="1:1">
      <c r="A6012" s="104">
        <f>Inland!H6015</f>
        <v>6.432139423748813E-8</v>
      </c>
    </row>
    <row r="6013" spans="1:1">
      <c r="A6013" s="104">
        <f>Inland!H6016</f>
        <v>7.7230394445953897E-8</v>
      </c>
    </row>
    <row r="6014" spans="1:1">
      <c r="A6014" s="104">
        <f>Inland!H6017</f>
        <v>7.8418146238638756E-8</v>
      </c>
    </row>
    <row r="6015" spans="1:1">
      <c r="A6015" s="104">
        <f>Inland!H6018</f>
        <v>7.8098213956417704E-8</v>
      </c>
    </row>
    <row r="6016" spans="1:1">
      <c r="A6016" s="104">
        <f>Inland!H6019</f>
        <v>7.225633705741327E-8</v>
      </c>
    </row>
    <row r="6017" spans="1:1">
      <c r="A6017" s="104">
        <f>Inland!H6020</f>
        <v>6.2638314731886808E-8</v>
      </c>
    </row>
    <row r="6018" spans="1:1">
      <c r="A6018" s="104">
        <f>Inland!H6021</f>
        <v>5.0402572209034974E-8</v>
      </c>
    </row>
    <row r="6019" spans="1:1">
      <c r="A6019" s="104">
        <f>Inland!H6022</f>
        <v>4.1543125576056646E-8</v>
      </c>
    </row>
    <row r="6020" spans="1:1">
      <c r="A6020" s="104">
        <f>Inland!H6023</f>
        <v>3.9386683462188036E-8</v>
      </c>
    </row>
    <row r="6021" spans="1:1">
      <c r="A6021" s="104">
        <f>Inland!H6024</f>
        <v>3.4198647580389587E-8</v>
      </c>
    </row>
    <row r="6022" spans="1:1">
      <c r="A6022" s="104">
        <f>Inland!H6025</f>
        <v>3.2594936887784339E-8</v>
      </c>
    </row>
    <row r="6023" spans="1:1">
      <c r="A6023" s="104">
        <f>Inland!H6026</f>
        <v>3.2446410569507701E-8</v>
      </c>
    </row>
    <row r="6024" spans="1:1">
      <c r="A6024" s="104">
        <f>Inland!H6027</f>
        <v>3.2861719340724502E-8</v>
      </c>
    </row>
    <row r="6025" spans="1:1">
      <c r="A6025" s="104">
        <f>Inland!H6028</f>
        <v>3.383218139416566E-8</v>
      </c>
    </row>
    <row r="6026" spans="1:1">
      <c r="A6026" s="104">
        <f>Inland!H6029</f>
        <v>3.1608859478260438E-8</v>
      </c>
    </row>
    <row r="6027" spans="1:1">
      <c r="A6027" s="104">
        <f>Inland!H6030</f>
        <v>2.7786587012655023E-8</v>
      </c>
    </row>
    <row r="6028" spans="1:1">
      <c r="A6028" s="104">
        <f>Inland!H6031</f>
        <v>2.6043872221654097E-8</v>
      </c>
    </row>
    <row r="6029" spans="1:1">
      <c r="A6029" s="104">
        <f>Inland!H6032</f>
        <v>2.5366121288106851E-8</v>
      </c>
    </row>
    <row r="6030" spans="1:1">
      <c r="A6030" s="104">
        <f>Inland!H6033</f>
        <v>2.6355741555392861E-8</v>
      </c>
    </row>
    <row r="6031" spans="1:1">
      <c r="A6031" s="104">
        <f>Inland!H6034</f>
        <v>1.9501634114041082E-8</v>
      </c>
    </row>
    <row r="6032" spans="1:1">
      <c r="A6032" s="104">
        <f>Inland!H6035</f>
        <v>2.2976038858097853E-8</v>
      </c>
    </row>
    <row r="6033" spans="1:1">
      <c r="A6033" s="104">
        <f>Inland!H6036</f>
        <v>2.4996076024022988E-8</v>
      </c>
    </row>
    <row r="6034" spans="1:1">
      <c r="A6034" s="104">
        <f>Inland!H6037</f>
        <v>2.5995845769657987E-8</v>
      </c>
    </row>
    <row r="6035" spans="1:1">
      <c r="A6035" s="104">
        <f>Inland!H6038</f>
        <v>2.5992525496376882E-8</v>
      </c>
    </row>
    <row r="6036" spans="1:1">
      <c r="A6036" s="104">
        <f>Inland!H6039</f>
        <v>2.4587729028625205E-8</v>
      </c>
    </row>
    <row r="6037" spans="1:1">
      <c r="A6037" s="104">
        <f>Inland!H6040</f>
        <v>2.2409542876620582E-8</v>
      </c>
    </row>
    <row r="6038" spans="1:1">
      <c r="A6038" s="104">
        <f>Inland!H6041</f>
        <v>2.3767459487959013E-8</v>
      </c>
    </row>
    <row r="6039" spans="1:1">
      <c r="A6039" s="104">
        <f>Inland!H6042</f>
        <v>1.9851770153594431E-8</v>
      </c>
    </row>
    <row r="6040" spans="1:1">
      <c r="A6040" s="104">
        <f>Inland!H6043</f>
        <v>1.6186558957741202E-8</v>
      </c>
    </row>
    <row r="6041" spans="1:1">
      <c r="A6041" s="104">
        <f>Inland!H6044</f>
        <v>1.4118186950383354E-8</v>
      </c>
    </row>
    <row r="6042" spans="1:1">
      <c r="A6042" s="104">
        <f>Inland!H6045</f>
        <v>6.8972668315191261E-9</v>
      </c>
    </row>
    <row r="6043" spans="1:1">
      <c r="A6043" s="104">
        <f>Inland!H6046</f>
        <v>5.4479573471533256E-9</v>
      </c>
    </row>
    <row r="6044" spans="1:1">
      <c r="A6044" s="104">
        <f>Inland!H6047</f>
        <v>3.9578222307798416E-9</v>
      </c>
    </row>
    <row r="6045" spans="1:1">
      <c r="A6045" s="104">
        <f>Inland!H6048</f>
        <v>5.3572493761229863E-9</v>
      </c>
    </row>
    <row r="6046" spans="1:1">
      <c r="A6046" s="104">
        <f>Inland!H6049</f>
        <v>5.7312381258250907E-9</v>
      </c>
    </row>
    <row r="6047" spans="1:1">
      <c r="A6047" s="104">
        <f>Inland!H6050</f>
        <v>4.8974922347523288E-9</v>
      </c>
    </row>
    <row r="6048" spans="1:1">
      <c r="A6048" s="104">
        <f>Inland!H6051</f>
        <v>4.1705190940859584E-9</v>
      </c>
    </row>
    <row r="6049" spans="1:1">
      <c r="A6049" s="104">
        <f>Inland!H6052</f>
        <v>3.5766046813484446E-9</v>
      </c>
    </row>
    <row r="6050" spans="1:1">
      <c r="A6050" s="104">
        <f>Inland!H6053</f>
        <v>2.8047702035124029E-9</v>
      </c>
    </row>
    <row r="6051" spans="1:1">
      <c r="A6051" s="104">
        <f>Inland!H6054</f>
        <v>4.2156036602056739E-9</v>
      </c>
    </row>
    <row r="6052" spans="1:1">
      <c r="A6052" s="104">
        <f>Inland!H6055</f>
        <v>4.7512348209977708E-9</v>
      </c>
    </row>
    <row r="6053" spans="1:1">
      <c r="A6053" s="104">
        <f>Inland!H6056</f>
        <v>4.2919429218094859E-9</v>
      </c>
    </row>
    <row r="6054" spans="1:1">
      <c r="A6054" s="104">
        <f>Inland!H6057</f>
        <v>5.1357477122275007E-9</v>
      </c>
    </row>
    <row r="6055" spans="1:1">
      <c r="A6055" s="104">
        <f>Inland!H6058</f>
        <v>5.2552606019403822E-9</v>
      </c>
    </row>
    <row r="6056" spans="1:1">
      <c r="A6056" s="104">
        <f>Inland!H6059</f>
        <v>7.3951524773413674E-9</v>
      </c>
    </row>
    <row r="6057" spans="1:1">
      <c r="A6057" s="104">
        <f>Inland!H6060</f>
        <v>1.0055351009753082E-8</v>
      </c>
    </row>
    <row r="6058" spans="1:1">
      <c r="A6058" s="104">
        <f>Inland!H6061</f>
        <v>1.189898097710042E-8</v>
      </c>
    </row>
    <row r="6059" spans="1:1">
      <c r="A6059" s="104">
        <f>Inland!H6062</f>
        <v>1.376823587887621E-8</v>
      </c>
    </row>
    <row r="6060" spans="1:1">
      <c r="A6060" s="104">
        <f>Inland!H6063</f>
        <v>1.7489032561777184E-8</v>
      </c>
    </row>
    <row r="6061" spans="1:1">
      <c r="A6061" s="104">
        <f>Inland!H6064</f>
        <v>1.5129425889565594E-8</v>
      </c>
    </row>
    <row r="6062" spans="1:1">
      <c r="A6062" s="104">
        <f>Inland!H6065</f>
        <v>1.5441936945736657E-8</v>
      </c>
    </row>
    <row r="6063" spans="1:1">
      <c r="A6063" s="104">
        <f>Inland!H6066</f>
        <v>1.2842558408560296E-8</v>
      </c>
    </row>
    <row r="6064" spans="1:1">
      <c r="A6064" s="104">
        <f>Inland!H6067</f>
        <v>1.0013433940131797E-8</v>
      </c>
    </row>
    <row r="6065" spans="1:1">
      <c r="A6065" s="104">
        <f>Inland!H6068</f>
        <v>8.8767696739796591E-9</v>
      </c>
    </row>
    <row r="6066" spans="1:1">
      <c r="A6066" s="104">
        <f>Inland!H6069</f>
        <v>8.7397668668074301E-9</v>
      </c>
    </row>
    <row r="6067" spans="1:1">
      <c r="A6067" s="104">
        <f>Inland!H6070</f>
        <v>1.2345953794219611E-8</v>
      </c>
    </row>
    <row r="6068" spans="1:1">
      <c r="A6068" s="104">
        <f>Inland!H6071</f>
        <v>1.8549528658727431E-8</v>
      </c>
    </row>
    <row r="6069" spans="1:1">
      <c r="A6069" s="104">
        <f>Inland!H6072</f>
        <v>2.5795847384055679E-8</v>
      </c>
    </row>
    <row r="6070" spans="1:1">
      <c r="A6070" s="104">
        <f>Inland!H6073</f>
        <v>2.5075011043434792E-8</v>
      </c>
    </row>
    <row r="6071" spans="1:1">
      <c r="A6071" s="104">
        <f>Inland!H6074</f>
        <v>2.3206688126288024E-8</v>
      </c>
    </row>
    <row r="6072" spans="1:1">
      <c r="A6072" s="104">
        <f>Inland!H6075</f>
        <v>2.5849763233632148E-8</v>
      </c>
    </row>
    <row r="6073" spans="1:1">
      <c r="A6073" s="104">
        <f>Inland!H6076</f>
        <v>2.5949360344235786E-8</v>
      </c>
    </row>
    <row r="6074" spans="1:1">
      <c r="A6074" s="104">
        <f>Inland!H6077</f>
        <v>2.3212852350243958E-8</v>
      </c>
    </row>
    <row r="6075" spans="1:1">
      <c r="A6075" s="104">
        <f>Inland!H6078</f>
        <v>2.2872396395080944E-8</v>
      </c>
    </row>
    <row r="6076" spans="1:1">
      <c r="A6076" s="104">
        <f>Inland!H6079</f>
        <v>2.3363665159181908E-8</v>
      </c>
    </row>
    <row r="6077" spans="1:1">
      <c r="A6077" s="104">
        <f>Inland!H6080</f>
        <v>2.1075678327842964E-8</v>
      </c>
    </row>
    <row r="6078" spans="1:1">
      <c r="A6078" s="104">
        <f>Inland!H6081</f>
        <v>1.815641977219331E-8</v>
      </c>
    </row>
    <row r="6079" spans="1:1">
      <c r="A6079" s="104">
        <f>Inland!H6082</f>
        <v>1.866462940678564E-8</v>
      </c>
    </row>
    <row r="6080" spans="1:1">
      <c r="A6080" s="104">
        <f>Inland!H6083</f>
        <v>1.7699486063607361E-8</v>
      </c>
    </row>
    <row r="6081" spans="1:1">
      <c r="A6081" s="104">
        <f>Inland!H6084</f>
        <v>2.4869892914075445E-8</v>
      </c>
    </row>
    <row r="6082" spans="1:1">
      <c r="A6082" s="104">
        <f>Inland!H6085</f>
        <v>3.0751338523961165E-8</v>
      </c>
    </row>
    <row r="6083" spans="1:1">
      <c r="A6083" s="104">
        <f>Inland!H6086</f>
        <v>3.202177743503753E-8</v>
      </c>
    </row>
    <row r="6084" spans="1:1">
      <c r="A6084" s="104">
        <f>Inland!H6087</f>
        <v>3.6782933053443174E-8</v>
      </c>
    </row>
    <row r="6085" spans="1:1">
      <c r="A6085" s="104">
        <f>Inland!H6088</f>
        <v>3.5155550935888625E-8</v>
      </c>
    </row>
    <row r="6086" spans="1:1">
      <c r="A6086" s="104">
        <f>Inland!H6089</f>
        <v>2.4520366103378579E-8</v>
      </c>
    </row>
    <row r="6087" spans="1:1">
      <c r="A6087" s="104">
        <f>Inland!H6090</f>
        <v>1.6627165410457876E-8</v>
      </c>
    </row>
    <row r="6088" spans="1:1">
      <c r="A6088" s="104">
        <f>Inland!H6091</f>
        <v>1.6564441189851484E-8</v>
      </c>
    </row>
    <row r="6089" spans="1:1">
      <c r="A6089" s="104">
        <f>Inland!H6092</f>
        <v>1.8098070516594201E-8</v>
      </c>
    </row>
    <row r="6090" spans="1:1">
      <c r="A6090" s="104">
        <f>Inland!H6093</f>
        <v>2.1990311466331442E-8</v>
      </c>
    </row>
    <row r="6091" spans="1:1">
      <c r="A6091" s="104">
        <f>Inland!H6094</f>
        <v>2.0868278564470328E-8</v>
      </c>
    </row>
    <row r="6092" spans="1:1">
      <c r="A6092" s="104">
        <f>Inland!H6095</f>
        <v>2.2801469103919704E-8</v>
      </c>
    </row>
    <row r="6093" spans="1:1">
      <c r="A6093" s="104">
        <f>Inland!H6096</f>
        <v>2.3777805555469791E-8</v>
      </c>
    </row>
    <row r="6094" spans="1:1">
      <c r="A6094" s="104">
        <f>Inland!H6097</f>
        <v>2.9531681381694057E-8</v>
      </c>
    </row>
    <row r="6095" spans="1:1">
      <c r="A6095" s="104">
        <f>Inland!H6098</f>
        <v>2.7104588084724144E-8</v>
      </c>
    </row>
    <row r="6096" spans="1:1">
      <c r="A6096" s="104">
        <f>Inland!H6099</f>
        <v>2.9193767714918907E-8</v>
      </c>
    </row>
    <row r="6097" spans="1:1">
      <c r="A6097" s="104">
        <f>Inland!H6100</f>
        <v>3.0672747102408032E-8</v>
      </c>
    </row>
    <row r="6098" spans="1:1">
      <c r="A6098" s="104">
        <f>Inland!H6101</f>
        <v>3.9550621013753707E-8</v>
      </c>
    </row>
    <row r="6099" spans="1:1">
      <c r="A6099" s="104">
        <f>Inland!H6102</f>
        <v>3.8131253883734353E-8</v>
      </c>
    </row>
    <row r="6100" spans="1:1">
      <c r="A6100" s="104">
        <f>Inland!H6103</f>
        <v>4.357488263523083E-8</v>
      </c>
    </row>
    <row r="6101" spans="1:1">
      <c r="A6101" s="104">
        <f>Inland!H6104</f>
        <v>5.4362723816415694E-8</v>
      </c>
    </row>
    <row r="6102" spans="1:1">
      <c r="A6102" s="104">
        <f>Inland!H6105</f>
        <v>6.2879280880579039E-8</v>
      </c>
    </row>
    <row r="6103" spans="1:1">
      <c r="A6103" s="104">
        <f>Inland!H6106</f>
        <v>6.4474573353244515E-8</v>
      </c>
    </row>
    <row r="6104" spans="1:1">
      <c r="A6104" s="104">
        <f>Inland!H6107</f>
        <v>6.955253629900742E-8</v>
      </c>
    </row>
    <row r="6105" spans="1:1">
      <c r="A6105" s="104">
        <f>Inland!H6108</f>
        <v>7.9781217723452016E-8</v>
      </c>
    </row>
    <row r="6106" spans="1:1">
      <c r="A6106" s="104">
        <f>Inland!H6109</f>
        <v>8.4149098438576686E-8</v>
      </c>
    </row>
    <row r="6107" spans="1:1">
      <c r="A6107" s="104">
        <f>Inland!H6110</f>
        <v>8.6225988630598139E-8</v>
      </c>
    </row>
    <row r="6108" spans="1:1">
      <c r="A6108" s="104">
        <f>Inland!H6111</f>
        <v>8.6746044645735556E-8</v>
      </c>
    </row>
    <row r="6109" spans="1:1">
      <c r="A6109" s="104">
        <f>Inland!H6112</f>
        <v>8.6085411560479307E-8</v>
      </c>
    </row>
    <row r="6110" spans="1:1">
      <c r="A6110" s="104">
        <f>Inland!H6113</f>
        <v>9.0045041187979706E-8</v>
      </c>
    </row>
    <row r="6111" spans="1:1">
      <c r="A6111" s="104">
        <f>Inland!H6114</f>
        <v>9.1191648108253187E-8</v>
      </c>
    </row>
    <row r="6112" spans="1:1">
      <c r="A6112" s="104">
        <f>Inland!H6115</f>
        <v>9.0246210048206942E-8</v>
      </c>
    </row>
    <row r="6113" spans="1:1">
      <c r="A6113" s="104">
        <f>Inland!H6116</f>
        <v>9.197049337829223E-8</v>
      </c>
    </row>
    <row r="6114" spans="1:1">
      <c r="A6114" s="104">
        <f>Inland!H6117</f>
        <v>8.4518753051037158E-8</v>
      </c>
    </row>
    <row r="6115" spans="1:1">
      <c r="A6115" s="104">
        <f>Inland!H6118</f>
        <v>7.9731604898521733E-8</v>
      </c>
    </row>
    <row r="6116" spans="1:1">
      <c r="A6116" s="104">
        <f>Inland!H6119</f>
        <v>8.1249839759451661E-8</v>
      </c>
    </row>
    <row r="6117" spans="1:1">
      <c r="A6117" s="104">
        <f>Inland!H6120</f>
        <v>8.2636706775164445E-8</v>
      </c>
    </row>
    <row r="6118" spans="1:1">
      <c r="A6118" s="104">
        <f>Inland!H6121</f>
        <v>8.3545891642487382E-8</v>
      </c>
    </row>
    <row r="6119" spans="1:1">
      <c r="A6119" s="104">
        <f>Inland!H6122</f>
        <v>8.2329999720480831E-8</v>
      </c>
    </row>
    <row r="6120" spans="1:1">
      <c r="A6120" s="104">
        <f>Inland!H6123</f>
        <v>7.8554135026622725E-8</v>
      </c>
    </row>
    <row r="6121" spans="1:1">
      <c r="A6121" s="104">
        <f>Inland!H6124</f>
        <v>6.7182122192492504E-8</v>
      </c>
    </row>
    <row r="6122" spans="1:1">
      <c r="A6122" s="104">
        <f>Inland!H6125</f>
        <v>6.1527311223230261E-8</v>
      </c>
    </row>
    <row r="6123" spans="1:1">
      <c r="A6123" s="104">
        <f>Inland!H6126</f>
        <v>6.0778645694814536E-8</v>
      </c>
    </row>
    <row r="6124" spans="1:1">
      <c r="A6124" s="104">
        <f>Inland!H6127</f>
        <v>5.4800472455789897E-8</v>
      </c>
    </row>
    <row r="6125" spans="1:1">
      <c r="A6125" s="104">
        <f>Inland!H6128</f>
        <v>5.0591978404503575E-8</v>
      </c>
    </row>
    <row r="6126" spans="1:1">
      <c r="A6126" s="104">
        <f>Inland!H6129</f>
        <v>4.8017808123422837E-8</v>
      </c>
    </row>
    <row r="6127" spans="1:1">
      <c r="A6127" s="104">
        <f>Inland!H6130</f>
        <v>4.4724646501737304E-8</v>
      </c>
    </row>
    <row r="6128" spans="1:1">
      <c r="A6128" s="104">
        <f>Inland!H6131</f>
        <v>4.6834991289429361E-8</v>
      </c>
    </row>
    <row r="6129" spans="1:1">
      <c r="A6129" s="104">
        <f>Inland!H6132</f>
        <v>5.8249059299946109E-8</v>
      </c>
    </row>
    <row r="6130" spans="1:1">
      <c r="A6130" s="104">
        <f>Inland!H6133</f>
        <v>6.4496454350646338E-8</v>
      </c>
    </row>
    <row r="6131" spans="1:1">
      <c r="A6131" s="104">
        <f>Inland!H6134</f>
        <v>6.6347917011058938E-8</v>
      </c>
    </row>
    <row r="6132" spans="1:1">
      <c r="A6132" s="104">
        <f>Inland!H6135</f>
        <v>6.6080621651641077E-8</v>
      </c>
    </row>
    <row r="6133" spans="1:1">
      <c r="A6133" s="104">
        <f>Inland!H6136</f>
        <v>6.660651241939432E-8</v>
      </c>
    </row>
    <row r="6134" spans="1:1">
      <c r="A6134" s="104">
        <f>Inland!H6137</f>
        <v>7.0790937283373997E-8</v>
      </c>
    </row>
    <row r="6135" spans="1:1">
      <c r="A6135" s="104">
        <f>Inland!H6138</f>
        <v>6.7682913296818172E-8</v>
      </c>
    </row>
    <row r="6136" spans="1:1">
      <c r="A6136" s="104">
        <f>Inland!H6139</f>
        <v>7.0111871012590822E-8</v>
      </c>
    </row>
    <row r="6137" spans="1:1">
      <c r="A6137" s="104">
        <f>Inland!H6140</f>
        <v>6.4462670705325904E-8</v>
      </c>
    </row>
    <row r="6138" spans="1:1">
      <c r="A6138" s="104">
        <f>Inland!H6141</f>
        <v>5.810626376442803E-8</v>
      </c>
    </row>
    <row r="6139" spans="1:1">
      <c r="A6139" s="104">
        <f>Inland!H6142</f>
        <v>4.4307426799932401E-8</v>
      </c>
    </row>
    <row r="6140" spans="1:1">
      <c r="A6140" s="104">
        <f>Inland!H6143</f>
        <v>4.1172215453881684E-8</v>
      </c>
    </row>
    <row r="6141" spans="1:1">
      <c r="A6141" s="104">
        <f>Inland!H6144</f>
        <v>3.8040079302900415E-8</v>
      </c>
    </row>
    <row r="6142" spans="1:1">
      <c r="A6142" s="104">
        <f>Inland!H6145</f>
        <v>3.6744980495951875E-8</v>
      </c>
    </row>
    <row r="6143" spans="1:1">
      <c r="A6143" s="104">
        <f>Inland!H6146</f>
        <v>4.1182983049300411E-8</v>
      </c>
    </row>
    <row r="6144" spans="1:1">
      <c r="A6144" s="104">
        <f>Inland!H6147</f>
        <v>4.5524721089959537E-8</v>
      </c>
    </row>
    <row r="6145" spans="1:1">
      <c r="A6145" s="104">
        <f>Inland!H6148</f>
        <v>4.8393679808006113E-8</v>
      </c>
    </row>
    <row r="6146" spans="1:1">
      <c r="A6146" s="104">
        <f>Inland!H6149</f>
        <v>4.6890396962021566E-8</v>
      </c>
    </row>
    <row r="6147" spans="1:1">
      <c r="A6147" s="104">
        <f>Inland!H6150</f>
        <v>4.4059179716450508E-8</v>
      </c>
    </row>
    <row r="6148" spans="1:1">
      <c r="A6148" s="104">
        <f>Inland!H6151</f>
        <v>4.2474838362877719E-8</v>
      </c>
    </row>
    <row r="6149" spans="1:1">
      <c r="A6149" s="104">
        <f>Inland!H6152</f>
        <v>4.2047472669862187E-8</v>
      </c>
    </row>
    <row r="6150" spans="1:1">
      <c r="A6150" s="104">
        <f>Inland!H6153</f>
        <v>4.1228057509204668E-8</v>
      </c>
    </row>
    <row r="6151" spans="1:1">
      <c r="A6151" s="104">
        <f>Inland!H6154</f>
        <v>3.9379153103588315E-8</v>
      </c>
    </row>
    <row r="6152" spans="1:1">
      <c r="A6152" s="104">
        <f>Inland!H6155</f>
        <v>4.5360968055334202E-8</v>
      </c>
    </row>
    <row r="6153" spans="1:1">
      <c r="A6153" s="104">
        <f>Inland!H6156</f>
        <v>5.7791110343217955E-8</v>
      </c>
    </row>
    <row r="6154" spans="1:1">
      <c r="A6154" s="104">
        <f>Inland!H6157</f>
        <v>6.3634584742674425E-8</v>
      </c>
    </row>
    <row r="6155" spans="1:1">
      <c r="A6155" s="104">
        <f>Inland!H6158</f>
        <v>7.1196918403396906E-8</v>
      </c>
    </row>
    <row r="6156" spans="1:1">
      <c r="A6156" s="104">
        <f>Inland!H6159</f>
        <v>7.0159267934578132E-8</v>
      </c>
    </row>
    <row r="6157" spans="1:1">
      <c r="A6157" s="104">
        <f>Inland!H6160</f>
        <v>6.7785520854980209E-8</v>
      </c>
    </row>
    <row r="6158" spans="1:1">
      <c r="A6158" s="104">
        <f>Inland!H6161</f>
        <v>7.3332142889001534E-8</v>
      </c>
    </row>
    <row r="6159" spans="1:1">
      <c r="A6159" s="104">
        <f>Inland!H6162</f>
        <v>6.7642164650240066E-8</v>
      </c>
    </row>
    <row r="6160" spans="1:1">
      <c r="A6160" s="104">
        <f>Inland!H6163</f>
        <v>5.4567980309388885E-8</v>
      </c>
    </row>
    <row r="6161" spans="1:1">
      <c r="A6161" s="104">
        <f>Inland!H6164</f>
        <v>3.7633446929346378E-8</v>
      </c>
    </row>
    <row r="6162" spans="1:1">
      <c r="A6162" s="104">
        <f>Inland!H6165</f>
        <v>3.0906707887537668E-8</v>
      </c>
    </row>
    <row r="6163" spans="1:1">
      <c r="A6163" s="104">
        <f>Inland!H6166</f>
        <v>2.847903607459453E-8</v>
      </c>
    </row>
    <row r="6164" spans="1:1">
      <c r="A6164" s="104">
        <f>Inland!H6167</f>
        <v>2.6067109398592995E-8</v>
      </c>
    </row>
    <row r="6165" spans="1:1">
      <c r="A6165" s="104">
        <f>Inland!H6168</f>
        <v>2.457544030947312E-8</v>
      </c>
    </row>
    <row r="6166" spans="1:1">
      <c r="A6166" s="104">
        <f>Inland!H6169</f>
        <v>2.6390986168710504E-8</v>
      </c>
    </row>
    <row r="6167" spans="1:1">
      <c r="A6167" s="104">
        <f>Inland!H6170</f>
        <v>2.7502229552988981E-8</v>
      </c>
    </row>
    <row r="6168" spans="1:1">
      <c r="A6168" s="104">
        <f>Inland!H6171</f>
        <v>2.6363812269689143E-8</v>
      </c>
    </row>
    <row r="6169" spans="1:1">
      <c r="A6169" s="104">
        <f>Inland!H6172</f>
        <v>2.5487634303819275E-8</v>
      </c>
    </row>
    <row r="6170" spans="1:1">
      <c r="A6170" s="104">
        <f>Inland!H6173</f>
        <v>2.407199362309569E-8</v>
      </c>
    </row>
    <row r="6171" spans="1:1">
      <c r="A6171" s="104">
        <f>Inland!H6174</f>
        <v>2.219155773283155E-8</v>
      </c>
    </row>
    <row r="6172" spans="1:1">
      <c r="A6172" s="104">
        <f>Inland!H6175</f>
        <v>2.1660731057016072E-8</v>
      </c>
    </row>
    <row r="6173" spans="1:1">
      <c r="A6173" s="104">
        <f>Inland!H6176</f>
        <v>2.0432097189328201E-8</v>
      </c>
    </row>
    <row r="6174" spans="1:1">
      <c r="A6174" s="104">
        <f>Inland!H6177</f>
        <v>2.1781044748946002E-8</v>
      </c>
    </row>
    <row r="6175" spans="1:1">
      <c r="A6175" s="104">
        <f>Inland!H6178</f>
        <v>2.2075751229199957E-8</v>
      </c>
    </row>
    <row r="6176" spans="1:1">
      <c r="A6176" s="104">
        <f>Inland!H6179</f>
        <v>2.1810040837883692E-8</v>
      </c>
    </row>
    <row r="6177" spans="1:1">
      <c r="A6177" s="104">
        <f>Inland!H6180</f>
        <v>2.2672526773509202E-8</v>
      </c>
    </row>
    <row r="6178" spans="1:1">
      <c r="A6178" s="104">
        <f>Inland!H6181</f>
        <v>2.4927049222315071E-8</v>
      </c>
    </row>
    <row r="6179" spans="1:1">
      <c r="A6179" s="104">
        <f>Inland!H6182</f>
        <v>2.4688186359321235E-8</v>
      </c>
    </row>
    <row r="6180" spans="1:1">
      <c r="A6180" s="104">
        <f>Inland!H6183</f>
        <v>2.4125304258121909E-8</v>
      </c>
    </row>
    <row r="6181" spans="1:1">
      <c r="A6181" s="104">
        <f>Inland!H6184</f>
        <v>2.3643017378449028E-8</v>
      </c>
    </row>
    <row r="6182" spans="1:1">
      <c r="A6182" s="104">
        <f>Inland!H6185</f>
        <v>2.2264561377811926E-8</v>
      </c>
    </row>
    <row r="6183" spans="1:1">
      <c r="A6183" s="104">
        <f>Inland!H6186</f>
        <v>2.0031973258953951E-8</v>
      </c>
    </row>
    <row r="6184" spans="1:1">
      <c r="A6184" s="104">
        <f>Inland!H6187</f>
        <v>1.9152880718989128E-8</v>
      </c>
    </row>
    <row r="6185" spans="1:1">
      <c r="A6185" s="104">
        <f>Inland!H6188</f>
        <v>1.6138835370379645E-8</v>
      </c>
    </row>
    <row r="6186" spans="1:1">
      <c r="A6186" s="104">
        <f>Inland!H6189</f>
        <v>1.096178492480698E-8</v>
      </c>
    </row>
    <row r="6187" spans="1:1">
      <c r="A6187" s="104">
        <f>Inland!H6190</f>
        <v>9.578779337684974E-9</v>
      </c>
    </row>
    <row r="6188" spans="1:1">
      <c r="A6188" s="104">
        <f>Inland!H6191</f>
        <v>1.0980572353693089E-8</v>
      </c>
    </row>
    <row r="6189" spans="1:1">
      <c r="A6189" s="104">
        <f>Inland!H6192</f>
        <v>1.1925390301821326E-8</v>
      </c>
    </row>
    <row r="6190" spans="1:1">
      <c r="A6190" s="104">
        <f>Inland!H6193</f>
        <v>1.2084844628433945E-8</v>
      </c>
    </row>
    <row r="6191" spans="1:1">
      <c r="A6191" s="104">
        <f>Inland!H6194</f>
        <v>1.0727842802607286E-8</v>
      </c>
    </row>
    <row r="6192" spans="1:1">
      <c r="A6192" s="104">
        <f>Inland!H6195</f>
        <v>1.0204849654104724E-8</v>
      </c>
    </row>
    <row r="6193" spans="1:1">
      <c r="A6193" s="104">
        <f>Inland!H6196</f>
        <v>9.708842433970141E-9</v>
      </c>
    </row>
    <row r="6194" spans="1:1">
      <c r="A6194" s="104">
        <f>Inland!H6197</f>
        <v>9.1141257964383838E-9</v>
      </c>
    </row>
    <row r="6195" spans="1:1">
      <c r="A6195" s="104">
        <f>Inland!H6198</f>
        <v>9.2454749908506647E-9</v>
      </c>
    </row>
    <row r="6196" spans="1:1">
      <c r="A6196" s="104">
        <f>Inland!H6199</f>
        <v>9.3362774619531287E-9</v>
      </c>
    </row>
    <row r="6197" spans="1:1">
      <c r="A6197" s="104">
        <f>Inland!H6200</f>
        <v>9.5342420206234264E-9</v>
      </c>
    </row>
    <row r="6198" spans="1:1">
      <c r="A6198" s="104">
        <f>Inland!H6201</f>
        <v>8.8668215246057383E-9</v>
      </c>
    </row>
    <row r="6199" spans="1:1">
      <c r="A6199" s="104">
        <f>Inland!H6202</f>
        <v>9.2141400865694032E-9</v>
      </c>
    </row>
    <row r="6200" spans="1:1">
      <c r="A6200" s="104">
        <f>Inland!H6203</f>
        <v>1.0351043798631069E-8</v>
      </c>
    </row>
    <row r="6201" spans="1:1">
      <c r="A6201" s="104">
        <f>Inland!H6204</f>
        <v>1.3744791563876245E-8</v>
      </c>
    </row>
    <row r="6202" spans="1:1">
      <c r="A6202" s="104">
        <f>Inland!H6205</f>
        <v>1.0858114223948494E-8</v>
      </c>
    </row>
    <row r="6203" spans="1:1">
      <c r="A6203" s="104">
        <f>Inland!H6206</f>
        <v>1.4264736696899665E-8</v>
      </c>
    </row>
    <row r="6204" spans="1:1">
      <c r="A6204" s="104">
        <f>Inland!H6207</f>
        <v>1.4461623969454361E-8</v>
      </c>
    </row>
    <row r="6205" spans="1:1">
      <c r="A6205" s="104">
        <f>Inland!H6208</f>
        <v>1.4670113682690633E-8</v>
      </c>
    </row>
    <row r="6206" spans="1:1">
      <c r="A6206" s="104">
        <f>Inland!H6209</f>
        <v>1.5401284315298043E-8</v>
      </c>
    </row>
    <row r="6207" spans="1:1">
      <c r="A6207" s="104">
        <f>Inland!H6210</f>
        <v>1.3374627537322609E-8</v>
      </c>
    </row>
    <row r="6208" spans="1:1">
      <c r="A6208" s="104">
        <f>Inland!H6211</f>
        <v>1.1614313630542347E-8</v>
      </c>
    </row>
    <row r="6209" spans="1:1">
      <c r="A6209" s="104">
        <f>Inland!H6212</f>
        <v>1.0363104737841058E-8</v>
      </c>
    </row>
    <row r="6210" spans="1:1">
      <c r="A6210" s="104">
        <f>Inland!H6213</f>
        <v>1.0588152001481648E-8</v>
      </c>
    </row>
    <row r="6211" spans="1:1">
      <c r="A6211" s="104">
        <f>Inland!H6214</f>
        <v>1.3602615514186825E-8</v>
      </c>
    </row>
    <row r="6212" spans="1:1">
      <c r="A6212" s="104">
        <f>Inland!H6215</f>
        <v>1.4033650639674181E-8</v>
      </c>
    </row>
    <row r="6213" spans="1:1">
      <c r="A6213" s="104">
        <f>Inland!H6216</f>
        <v>1.8162624955579913E-8</v>
      </c>
    </row>
    <row r="6214" spans="1:1">
      <c r="A6214" s="104">
        <f>Inland!H6217</f>
        <v>2.1338783084634838E-8</v>
      </c>
    </row>
    <row r="6215" spans="1:1">
      <c r="A6215" s="104">
        <f>Inland!H6218</f>
        <v>2.0685098593145189E-8</v>
      </c>
    </row>
    <row r="6216" spans="1:1">
      <c r="A6216" s="104">
        <f>Inland!H6219</f>
        <v>2.1749059067645567E-8</v>
      </c>
    </row>
    <row r="6217" spans="1:1">
      <c r="A6217" s="104">
        <f>Inland!H6220</f>
        <v>2.1638380392241119E-8</v>
      </c>
    </row>
    <row r="6218" spans="1:1">
      <c r="A6218" s="104">
        <f>Inland!H6221</f>
        <v>2.3511699132031379E-8</v>
      </c>
    </row>
    <row r="6219" spans="1:1">
      <c r="A6219" s="104">
        <f>Inland!H6222</f>
        <v>2.3913290228298828E-8</v>
      </c>
    </row>
    <row r="6220" spans="1:1">
      <c r="A6220" s="104">
        <f>Inland!H6223</f>
        <v>2.4700161716499593E-8</v>
      </c>
    </row>
    <row r="6221" spans="1:1">
      <c r="A6221" s="104">
        <f>Inland!H6224</f>
        <v>2.3467374558996824E-8</v>
      </c>
    </row>
    <row r="6222" spans="1:1">
      <c r="A6222" s="104">
        <f>Inland!H6225</f>
        <v>2.2678164138877096E-8</v>
      </c>
    </row>
    <row r="6223" spans="1:1">
      <c r="A6223" s="104">
        <f>Inland!H6226</f>
        <v>2.2868431601332001E-8</v>
      </c>
    </row>
    <row r="6224" spans="1:1">
      <c r="A6224" s="104">
        <f>Inland!H6227</f>
        <v>2.4142805846809457E-8</v>
      </c>
    </row>
    <row r="6225" spans="1:1">
      <c r="A6225" s="104">
        <f>Inland!H6228</f>
        <v>2.6818775645942939E-8</v>
      </c>
    </row>
    <row r="6226" spans="1:1">
      <c r="A6226" s="104">
        <f>Inland!H6229</f>
        <v>2.5386161140892861E-8</v>
      </c>
    </row>
    <row r="6227" spans="1:1">
      <c r="A6227" s="104">
        <f>Inland!H6230</f>
        <v>2.5348058520407893E-8</v>
      </c>
    </row>
    <row r="6228" spans="1:1">
      <c r="A6228" s="104">
        <f>Inland!H6231</f>
        <v>2.6600263158590446E-8</v>
      </c>
    </row>
    <row r="6229" spans="1:1">
      <c r="A6229" s="104">
        <f>Inland!H6232</f>
        <v>2.9545995394802454E-8</v>
      </c>
    </row>
    <row r="6230" spans="1:1">
      <c r="A6230" s="104">
        <f>Inland!H6233</f>
        <v>2.8782373014061381E-8</v>
      </c>
    </row>
    <row r="6231" spans="1:1">
      <c r="A6231" s="104">
        <f>Inland!H6234</f>
        <v>2.4086089050899652E-8</v>
      </c>
    </row>
    <row r="6232" spans="1:1">
      <c r="A6232" s="104">
        <f>Inland!H6235</f>
        <v>2.5366929020733635E-8</v>
      </c>
    </row>
    <row r="6233" spans="1:1">
      <c r="A6233" s="104">
        <f>Inland!H6236</f>
        <v>1.9385912253136991E-8</v>
      </c>
    </row>
    <row r="6234" spans="1:1">
      <c r="A6234" s="104">
        <f>Inland!H6237</f>
        <v>1.7403300517170121E-8</v>
      </c>
    </row>
    <row r="6235" spans="1:1">
      <c r="A6235" s="104">
        <f>Inland!H6238</f>
        <v>1.8294385802569073E-8</v>
      </c>
    </row>
    <row r="6236" spans="1:1">
      <c r="A6236" s="104">
        <f>Inland!H6239</f>
        <v>1.5651789781773554E-8</v>
      </c>
    </row>
    <row r="6237" spans="1:1">
      <c r="A6237" s="104">
        <f>Inland!H6240</f>
        <v>1.7578704666821327E-8</v>
      </c>
    </row>
    <row r="6238" spans="1:1">
      <c r="A6238" s="104">
        <f>Inland!H6241</f>
        <v>1.6418143791560069E-8</v>
      </c>
    </row>
    <row r="6239" spans="1:1">
      <c r="A6239" s="104">
        <f>Inland!H6242</f>
        <v>1.5641010830289082E-8</v>
      </c>
    </row>
    <row r="6240" spans="1:1">
      <c r="A6240" s="104">
        <f>Inland!H6243</f>
        <v>1.7985252884959522E-8</v>
      </c>
    </row>
    <row r="6241" spans="1:1">
      <c r="A6241" s="104">
        <f>Inland!H6244</f>
        <v>1.855991919395635E-8</v>
      </c>
    </row>
    <row r="6242" spans="1:1">
      <c r="A6242" s="104">
        <f>Inland!H6245</f>
        <v>2.169017392306507E-8</v>
      </c>
    </row>
    <row r="6243" spans="1:1">
      <c r="A6243" s="104">
        <f>Inland!H6246</f>
        <v>2.0925696519821933E-8</v>
      </c>
    </row>
    <row r="6244" spans="1:1">
      <c r="A6244" s="104">
        <f>Inland!H6247</f>
        <v>2.0061273940414929E-8</v>
      </c>
    </row>
    <row r="6245" spans="1:1">
      <c r="A6245" s="104">
        <f>Inland!H6248</f>
        <v>1.9720340572728212E-8</v>
      </c>
    </row>
    <row r="6246" spans="1:1">
      <c r="A6246" s="104">
        <f>Inland!H6249</f>
        <v>2.4626149795405981E-8</v>
      </c>
    </row>
    <row r="6247" spans="1:1">
      <c r="A6247" s="104">
        <f>Inland!H6250</f>
        <v>2.6234861975024551E-8</v>
      </c>
    </row>
    <row r="6248" spans="1:1">
      <c r="A6248" s="104">
        <f>Inland!H6251</f>
        <v>3.0788804197846934E-8</v>
      </c>
    </row>
    <row r="6249" spans="1:1">
      <c r="A6249" s="104">
        <f>Inland!H6252</f>
        <v>3.1179809490998365E-8</v>
      </c>
    </row>
    <row r="6250" spans="1:1">
      <c r="A6250" s="104">
        <f>Inland!H6253</f>
        <v>3.4126285555299241E-8</v>
      </c>
    </row>
    <row r="6251" spans="1:1">
      <c r="A6251" s="104">
        <f>Inland!H6254</f>
        <v>3.7410848735701333E-8</v>
      </c>
    </row>
    <row r="6252" spans="1:1">
      <c r="A6252" s="104">
        <f>Inland!H6255</f>
        <v>4.0533458482851473E-8</v>
      </c>
    </row>
    <row r="6253" spans="1:1">
      <c r="A6253" s="104">
        <f>Inland!H6256</f>
        <v>3.8008106803580864E-8</v>
      </c>
    </row>
    <row r="6254" spans="1:1">
      <c r="A6254" s="104">
        <f>Inland!H6257</f>
        <v>3.7805723225051362E-8</v>
      </c>
    </row>
    <row r="6255" spans="1:1">
      <c r="A6255" s="104">
        <f>Inland!H6258</f>
        <v>3.9204333653671937E-8</v>
      </c>
    </row>
    <row r="6256" spans="1:1">
      <c r="A6256" s="104">
        <f>Inland!H6259</f>
        <v>3.9023831434377827E-8</v>
      </c>
    </row>
    <row r="6257" spans="1:1">
      <c r="A6257" s="104">
        <f>Inland!H6260</f>
        <v>3.2952734115751524E-8</v>
      </c>
    </row>
    <row r="6258" spans="1:1">
      <c r="A6258" s="104">
        <f>Inland!H6261</f>
        <v>2.4530053468041507E-8</v>
      </c>
    </row>
    <row r="6259" spans="1:1">
      <c r="A6259" s="104">
        <f>Inland!H6262</f>
        <v>2.6277519288227052E-8</v>
      </c>
    </row>
    <row r="6260" spans="1:1">
      <c r="A6260" s="104">
        <f>Inland!H6263</f>
        <v>3.3246868633260225E-8</v>
      </c>
    </row>
    <row r="6261" spans="1:1">
      <c r="A6261" s="104">
        <f>Inland!H6264</f>
        <v>3.6183499807008467E-8</v>
      </c>
    </row>
    <row r="6262" spans="1:1">
      <c r="A6262" s="104">
        <f>Inland!H6265</f>
        <v>3.7803328204030116E-8</v>
      </c>
    </row>
    <row r="6263" spans="1:1">
      <c r="A6263" s="104">
        <f>Inland!H6266</f>
        <v>3.5967279456876873E-8</v>
      </c>
    </row>
    <row r="6264" spans="1:1">
      <c r="A6264" s="104">
        <f>Inland!H6267</f>
        <v>3.1978836619786229E-8</v>
      </c>
    </row>
    <row r="6265" spans="1:1">
      <c r="A6265" s="104">
        <f>Inland!H6268</f>
        <v>2.7173981384240955E-8</v>
      </c>
    </row>
    <row r="6266" spans="1:1">
      <c r="A6266" s="104">
        <f>Inland!H6269</f>
        <v>2.7805670215568643E-8</v>
      </c>
    </row>
    <row r="6267" spans="1:1">
      <c r="A6267" s="104">
        <f>Inland!H6270</f>
        <v>2.7025286117493463E-8</v>
      </c>
    </row>
    <row r="6268" spans="1:1">
      <c r="A6268" s="104">
        <f>Inland!H6271</f>
        <v>2.410142120147405E-8</v>
      </c>
    </row>
    <row r="6269" spans="1:1">
      <c r="A6269" s="104">
        <f>Inland!H6272</f>
        <v>2.3919737145190309E-8</v>
      </c>
    </row>
    <row r="6270" spans="1:1">
      <c r="A6270" s="104">
        <f>Inland!H6273</f>
        <v>2.0400108671704111E-8</v>
      </c>
    </row>
    <row r="6271" spans="1:1">
      <c r="A6271" s="104">
        <f>Inland!H6274</f>
        <v>2.1202280760482945E-8</v>
      </c>
    </row>
    <row r="6272" spans="1:1">
      <c r="A6272" s="104">
        <f>Inland!H6275</f>
        <v>1.9548583991498034E-8</v>
      </c>
    </row>
    <row r="6273" spans="1:1">
      <c r="A6273" s="104">
        <f>Inland!H6276</f>
        <v>2.2399339342896549E-8</v>
      </c>
    </row>
    <row r="6274" spans="1:1">
      <c r="A6274" s="104">
        <f>Inland!H6277</f>
        <v>2.964231833856749E-8</v>
      </c>
    </row>
    <row r="6275" spans="1:1">
      <c r="A6275" s="104">
        <f>Inland!H6278</f>
        <v>3.0747669202651808E-8</v>
      </c>
    </row>
    <row r="6276" spans="1:1">
      <c r="A6276" s="104">
        <f>Inland!H6279</f>
        <v>2.9788459238446335E-8</v>
      </c>
    </row>
    <row r="6277" spans="1:1">
      <c r="A6277" s="104">
        <f>Inland!H6280</f>
        <v>3.2832091986933275E-8</v>
      </c>
    </row>
    <row r="6278" spans="1:1">
      <c r="A6278" s="104">
        <f>Inland!H6281</f>
        <v>3.6817464035986222E-8</v>
      </c>
    </row>
    <row r="6279" spans="1:1">
      <c r="A6279" s="104">
        <f>Inland!H6282</f>
        <v>3.2242022767658581E-8</v>
      </c>
    </row>
    <row r="6280" spans="1:1">
      <c r="A6280" s="104">
        <f>Inland!H6283</f>
        <v>3.4120642263032599E-8</v>
      </c>
    </row>
    <row r="6281" spans="1:1">
      <c r="A6281" s="104">
        <f>Inland!H6284</f>
        <v>3.4735113350303279E-8</v>
      </c>
    </row>
    <row r="6282" spans="1:1">
      <c r="A6282" s="104">
        <f>Inland!H6285</f>
        <v>3.1584915420013699E-8</v>
      </c>
    </row>
    <row r="6283" spans="1:1">
      <c r="A6283" s="104">
        <f>Inland!H6286</f>
        <v>3.191533522314853E-8</v>
      </c>
    </row>
    <row r="6284" spans="1:1">
      <c r="A6284" s="104">
        <f>Inland!H6287</f>
        <v>3.2888445703570669E-8</v>
      </c>
    </row>
    <row r="6285" spans="1:1">
      <c r="A6285" s="104">
        <f>Inland!H6288</f>
        <v>3.6319246189635471E-8</v>
      </c>
    </row>
    <row r="6286" spans="1:1">
      <c r="A6286" s="104">
        <f>Inland!H6289</f>
        <v>3.6992340052044994E-8</v>
      </c>
    </row>
    <row r="6287" spans="1:1">
      <c r="A6287" s="104">
        <f>Inland!H6290</f>
        <v>3.8209059803940156E-8</v>
      </c>
    </row>
    <row r="6288" spans="1:1">
      <c r="A6288" s="104">
        <f>Inland!H6291</f>
        <v>4.1960462546120504E-8</v>
      </c>
    </row>
    <row r="6289" spans="1:1">
      <c r="A6289" s="104">
        <f>Inland!H6292</f>
        <v>4.1957630968250382E-8</v>
      </c>
    </row>
    <row r="6290" spans="1:1">
      <c r="A6290" s="104">
        <f>Inland!H6293</f>
        <v>4.2606955780693123E-8</v>
      </c>
    </row>
    <row r="6291" spans="1:1">
      <c r="A6291" s="104">
        <f>Inland!H6294</f>
        <v>4.7580878119864362E-8</v>
      </c>
    </row>
    <row r="6292" spans="1:1">
      <c r="A6292" s="104">
        <f>Inland!H6295</f>
        <v>4.7453306872947907E-8</v>
      </c>
    </row>
    <row r="6293" spans="1:1">
      <c r="A6293" s="104">
        <f>Inland!H6296</f>
        <v>4.7157677014094818E-8</v>
      </c>
    </row>
    <row r="6294" spans="1:1">
      <c r="A6294" s="104">
        <f>Inland!H6297</f>
        <v>4.6686601885514033E-8</v>
      </c>
    </row>
    <row r="6295" spans="1:1">
      <c r="A6295" s="104">
        <f>Inland!H6298</f>
        <v>4.8411293506794086E-8</v>
      </c>
    </row>
    <row r="6296" spans="1:1">
      <c r="A6296" s="104">
        <f>Inland!H6299</f>
        <v>4.6489757676784652E-8</v>
      </c>
    </row>
    <row r="6297" spans="1:1">
      <c r="A6297" s="104">
        <f>Inland!H6300</f>
        <v>4.3556270277612577E-8</v>
      </c>
    </row>
    <row r="6298" spans="1:1">
      <c r="A6298" s="104">
        <f>Inland!H6301</f>
        <v>4.5914039899954665E-8</v>
      </c>
    </row>
    <row r="6299" spans="1:1">
      <c r="A6299" s="104">
        <f>Inland!H6302</f>
        <v>4.4851078768731753E-8</v>
      </c>
    </row>
    <row r="6300" spans="1:1">
      <c r="A6300" s="104">
        <f>Inland!H6303</f>
        <v>4.4395657017463658E-8</v>
      </c>
    </row>
    <row r="6301" spans="1:1">
      <c r="A6301" s="104">
        <f>Inland!H6304</f>
        <v>4.8052518757388392E-8</v>
      </c>
    </row>
    <row r="6302" spans="1:1">
      <c r="A6302" s="104">
        <f>Inland!H6305</f>
        <v>4.8213575776434158E-8</v>
      </c>
    </row>
    <row r="6303" spans="1:1">
      <c r="A6303" s="104">
        <f>Inland!H6306</f>
        <v>4.551979713482707E-8</v>
      </c>
    </row>
    <row r="6304" spans="1:1">
      <c r="A6304" s="104">
        <f>Inland!H6307</f>
        <v>4.5442974783523473E-8</v>
      </c>
    </row>
    <row r="6305" spans="1:1">
      <c r="A6305" s="104">
        <f>Inland!H6308</f>
        <v>3.8941128620976158E-8</v>
      </c>
    </row>
    <row r="6306" spans="1:1">
      <c r="A6306" s="104">
        <f>Inland!H6309</f>
        <v>3.6881070647890724E-8</v>
      </c>
    </row>
    <row r="6307" spans="1:1">
      <c r="A6307" s="104">
        <f>Inland!H6310</f>
        <v>3.5543508616462743E-8</v>
      </c>
    </row>
    <row r="6308" spans="1:1">
      <c r="A6308" s="104">
        <f>Inland!H6311</f>
        <v>3.6522262434784551E-8</v>
      </c>
    </row>
    <row r="6309" spans="1:1">
      <c r="A6309" s="104">
        <f>Inland!H6312</f>
        <v>4.0701809583470822E-8</v>
      </c>
    </row>
    <row r="6310" spans="1:1">
      <c r="A6310" s="104">
        <f>Inland!H6313</f>
        <v>3.8947564161881329E-8</v>
      </c>
    </row>
    <row r="6311" spans="1:1">
      <c r="A6311" s="104">
        <f>Inland!H6314</f>
        <v>3.5362430504660192E-8</v>
      </c>
    </row>
    <row r="6312" spans="1:1">
      <c r="A6312" s="104">
        <f>Inland!H6315</f>
        <v>3.2970233224215969E-8</v>
      </c>
    </row>
    <row r="6313" spans="1:1">
      <c r="A6313" s="104">
        <f>Inland!H6316</f>
        <v>3.0408442255720205E-8</v>
      </c>
    </row>
    <row r="6314" spans="1:1">
      <c r="A6314" s="104">
        <f>Inland!H6317</f>
        <v>2.8443989316666162E-8</v>
      </c>
    </row>
    <row r="6315" spans="1:1">
      <c r="A6315" s="104">
        <f>Inland!H6318</f>
        <v>2.7685210431023776E-8</v>
      </c>
    </row>
    <row r="6316" spans="1:1">
      <c r="A6316" s="104">
        <f>Inland!H6319</f>
        <v>2.6865046926610982E-8</v>
      </c>
    </row>
    <row r="6317" spans="1:1">
      <c r="A6317" s="104">
        <f>Inland!H6320</f>
        <v>2.599559051984812E-8</v>
      </c>
    </row>
    <row r="6318" spans="1:1">
      <c r="A6318" s="104">
        <f>Inland!H6321</f>
        <v>2.3535137205686737E-8</v>
      </c>
    </row>
    <row r="6319" spans="1:1">
      <c r="A6319" s="104">
        <f>Inland!H6322</f>
        <v>2.286051334010755E-8</v>
      </c>
    </row>
    <row r="6320" spans="1:1">
      <c r="A6320" s="104">
        <f>Inland!H6323</f>
        <v>2.2854193876650804E-8</v>
      </c>
    </row>
    <row r="6321" spans="1:1">
      <c r="A6321" s="104">
        <f>Inland!H6324</f>
        <v>2.1521268632904379E-8</v>
      </c>
    </row>
    <row r="6322" spans="1:1">
      <c r="A6322" s="104">
        <f>Inland!H6325</f>
        <v>2.0455656743590942E-8</v>
      </c>
    </row>
    <row r="6323" spans="1:1">
      <c r="A6323" s="104">
        <f>Inland!H6326</f>
        <v>2.4003616783503399E-8</v>
      </c>
    </row>
    <row r="6324" spans="1:1">
      <c r="A6324" s="104">
        <f>Inland!H6327</f>
        <v>2.8531301799136152E-8</v>
      </c>
    </row>
    <row r="6325" spans="1:1">
      <c r="A6325" s="104">
        <f>Inland!H6328</f>
        <v>3.4538589584908888E-8</v>
      </c>
    </row>
    <row r="6326" spans="1:1">
      <c r="A6326" s="104">
        <f>Inland!H6329</f>
        <v>3.2122775162165153E-8</v>
      </c>
    </row>
    <row r="6327" spans="1:1">
      <c r="A6327" s="104">
        <f>Inland!H6330</f>
        <v>2.91823559314399E-8</v>
      </c>
    </row>
    <row r="6328" spans="1:1">
      <c r="A6328" s="104">
        <f>Inland!H6331</f>
        <v>2.5512482326021756E-8</v>
      </c>
    </row>
    <row r="6329" spans="1:1">
      <c r="A6329" s="104">
        <f>Inland!H6332</f>
        <v>2.6525174134944432E-8</v>
      </c>
    </row>
    <row r="6330" spans="1:1">
      <c r="A6330" s="104">
        <f>Inland!H6333</f>
        <v>2.3146119738247059E-8</v>
      </c>
    </row>
    <row r="6331" spans="1:1">
      <c r="A6331" s="104">
        <f>Inland!H6334</f>
        <v>2.0829404890264285E-8</v>
      </c>
    </row>
    <row r="6332" spans="1:1">
      <c r="A6332" s="104">
        <f>Inland!H6335</f>
        <v>3.2120714408048224E-8</v>
      </c>
    </row>
    <row r="6333" spans="1:1">
      <c r="A6333" s="104">
        <f>Inland!H6336</f>
        <v>3.0580539473891498E-8</v>
      </c>
    </row>
    <row r="6334" spans="1:1">
      <c r="A6334" s="104">
        <f>Inland!H6337</f>
        <v>3.0409612188786519E-8</v>
      </c>
    </row>
    <row r="6335" spans="1:1">
      <c r="A6335" s="104">
        <f>Inland!H6338</f>
        <v>2.5946732756987265E-8</v>
      </c>
    </row>
    <row r="6336" spans="1:1">
      <c r="A6336" s="104">
        <f>Inland!H6339</f>
        <v>2.5601859473858439E-8</v>
      </c>
    </row>
    <row r="6337" spans="1:1">
      <c r="A6337" s="104">
        <f>Inland!H6340</f>
        <v>2.5178935675939994E-8</v>
      </c>
    </row>
    <row r="6338" spans="1:1">
      <c r="A6338" s="104">
        <f>Inland!H6341</f>
        <v>2.6954228017170332E-8</v>
      </c>
    </row>
    <row r="6339" spans="1:1">
      <c r="A6339" s="104">
        <f>Inland!H6342</f>
        <v>2.6073516572467975E-8</v>
      </c>
    </row>
    <row r="6340" spans="1:1">
      <c r="A6340" s="104">
        <f>Inland!H6343</f>
        <v>2.8235654368007186E-8</v>
      </c>
    </row>
    <row r="6341" spans="1:1">
      <c r="A6341" s="104">
        <f>Inland!H6344</f>
        <v>2.827634701684002E-8</v>
      </c>
    </row>
    <row r="6342" spans="1:1">
      <c r="A6342" s="104">
        <f>Inland!H6345</f>
        <v>2.372590336439088E-8</v>
      </c>
    </row>
    <row r="6343" spans="1:1">
      <c r="A6343" s="104">
        <f>Inland!H6346</f>
        <v>2.1884817838995132E-8</v>
      </c>
    </row>
    <row r="6344" spans="1:1">
      <c r="A6344" s="104">
        <f>Inland!H6347</f>
        <v>2.7939778355835569E-8</v>
      </c>
    </row>
    <row r="6345" spans="1:1">
      <c r="A6345" s="104">
        <f>Inland!H6348</f>
        <v>3.5695282392600592E-8</v>
      </c>
    </row>
    <row r="6346" spans="1:1">
      <c r="A6346" s="104">
        <f>Inland!H6349</f>
        <v>4.1844526880894244E-8</v>
      </c>
    </row>
    <row r="6347" spans="1:1">
      <c r="A6347" s="104">
        <f>Inland!H6350</f>
        <v>4.6139952195053059E-8</v>
      </c>
    </row>
    <row r="6348" spans="1:1">
      <c r="A6348" s="104">
        <f>Inland!H6351</f>
        <v>5.245620072223789E-8</v>
      </c>
    </row>
    <row r="6349" spans="1:1">
      <c r="A6349" s="104">
        <f>Inland!H6352</f>
        <v>4.8795888846847096E-8</v>
      </c>
    </row>
    <row r="6350" spans="1:1">
      <c r="A6350" s="104">
        <f>Inland!H6353</f>
        <v>4.8489642485770309E-8</v>
      </c>
    </row>
    <row r="6351" spans="1:1">
      <c r="A6351" s="104">
        <f>Inland!H6354</f>
        <v>3.8704014692164499E-8</v>
      </c>
    </row>
    <row r="6352" spans="1:1">
      <c r="A6352" s="104">
        <f>Inland!H6355</f>
        <v>3.3429560569913818E-8</v>
      </c>
    </row>
    <row r="6353" spans="1:1">
      <c r="A6353" s="104">
        <f>Inland!H6356</f>
        <v>2.1169844813848966E-8</v>
      </c>
    </row>
    <row r="6354" spans="1:1">
      <c r="A6354" s="104">
        <f>Inland!H6357</f>
        <v>1.3982976444407018E-8</v>
      </c>
    </row>
    <row r="6355" spans="1:1">
      <c r="A6355" s="104">
        <f>Inland!H6358</f>
        <v>1.2202621982404863E-8</v>
      </c>
    </row>
    <row r="6356" spans="1:1">
      <c r="A6356" s="104">
        <f>Inland!H6359</f>
        <v>1.3651727823225249E-8</v>
      </c>
    </row>
    <row r="6357" spans="1:1">
      <c r="A6357" s="104">
        <f>Inland!H6360</f>
        <v>1.6080381293416678E-8</v>
      </c>
    </row>
    <row r="6358" spans="1:1">
      <c r="A6358" s="104">
        <f>Inland!H6361</f>
        <v>1.7681674305488151E-8</v>
      </c>
    </row>
    <row r="6359" spans="1:1">
      <c r="A6359" s="104">
        <f>Inland!H6362</f>
        <v>1.5898972333970245E-8</v>
      </c>
    </row>
    <row r="6360" spans="1:1">
      <c r="A6360" s="104">
        <f>Inland!H6363</f>
        <v>1.6100558676552841E-8</v>
      </c>
    </row>
    <row r="6361" spans="1:1">
      <c r="A6361" s="104">
        <f>Inland!H6364</f>
        <v>1.5354271971905913E-8</v>
      </c>
    </row>
    <row r="6362" spans="1:1">
      <c r="A6362" s="104">
        <f>Inland!H6365</f>
        <v>1.6275714116732679E-8</v>
      </c>
    </row>
    <row r="6363" spans="1:1">
      <c r="A6363" s="104">
        <f>Inland!H6366</f>
        <v>1.6080232424666685E-8</v>
      </c>
    </row>
    <row r="6364" spans="1:1">
      <c r="A6364" s="104">
        <f>Inland!H6367</f>
        <v>1.5670933673991343E-8</v>
      </c>
    </row>
    <row r="6365" spans="1:1">
      <c r="A6365" s="104">
        <f>Inland!H6368</f>
        <v>1.3998284966737918E-8</v>
      </c>
    </row>
    <row r="6366" spans="1:1">
      <c r="A6366" s="104">
        <f>Inland!H6369</f>
        <v>1.1631334650298649E-8</v>
      </c>
    </row>
    <row r="6367" spans="1:1">
      <c r="A6367" s="104">
        <f>Inland!H6370</f>
        <v>1.0516943510607097E-8</v>
      </c>
    </row>
    <row r="6368" spans="1:1">
      <c r="A6368" s="104">
        <f>Inland!H6371</f>
        <v>9.507454605555118E-9</v>
      </c>
    </row>
    <row r="6369" spans="1:1">
      <c r="A6369" s="104">
        <f>Inland!H6372</f>
        <v>6.8767138851391882E-9</v>
      </c>
    </row>
    <row r="6370" spans="1:1">
      <c r="A6370" s="104">
        <f>Inland!H6373</f>
        <v>8.117659235478722E-9</v>
      </c>
    </row>
    <row r="6371" spans="1:1">
      <c r="A6371" s="104">
        <f>Inland!H6374</f>
        <v>1.147944554810843E-8</v>
      </c>
    </row>
    <row r="6372" spans="1:1">
      <c r="A6372" s="104">
        <f>Inland!H6375</f>
        <v>1.1932414990507891E-8</v>
      </c>
    </row>
    <row r="6373" spans="1:1">
      <c r="A6373" s="104">
        <f>Inland!H6376</f>
        <v>1.4640245870058354E-8</v>
      </c>
    </row>
    <row r="6374" spans="1:1">
      <c r="A6374" s="104">
        <f>Inland!H6377</f>
        <v>1.363256562879861E-8</v>
      </c>
    </row>
    <row r="6375" spans="1:1">
      <c r="A6375" s="104">
        <f>Inland!H6378</f>
        <v>1.2231405257767153E-8</v>
      </c>
    </row>
    <row r="6376" spans="1:1">
      <c r="A6376" s="104">
        <f>Inland!H6379</f>
        <v>1.0431734705782042E-8</v>
      </c>
    </row>
    <row r="6377" spans="1:1">
      <c r="A6377" s="104">
        <f>Inland!H6380</f>
        <v>7.7085307818750408E-9</v>
      </c>
    </row>
    <row r="6378" spans="1:1">
      <c r="A6378" s="104">
        <f>Inland!H6381</f>
        <v>3.4954898684230653E-9</v>
      </c>
    </row>
    <row r="6379" spans="1:1">
      <c r="A6379" s="104">
        <f>Inland!H6382</f>
        <v>2.9673772599942907E-9</v>
      </c>
    </row>
    <row r="6380" spans="1:1">
      <c r="A6380" s="104">
        <f>Inland!H6383</f>
        <v>3.7089611100560971E-9</v>
      </c>
    </row>
    <row r="6381" spans="1:1">
      <c r="A6381" s="104">
        <f>Inland!H6384</f>
        <v>4.3023352252097564E-9</v>
      </c>
    </row>
    <row r="6382" spans="1:1">
      <c r="A6382" s="104">
        <f>Inland!H6385</f>
        <v>4.9493531058440139E-9</v>
      </c>
    </row>
    <row r="6383" spans="1:1">
      <c r="A6383" s="104">
        <f>Inland!H6386</f>
        <v>6.0571879792243783E-9</v>
      </c>
    </row>
    <row r="6384" spans="1:1">
      <c r="A6384" s="104">
        <f>Inland!H6387</f>
        <v>4.9083261646885486E-9</v>
      </c>
    </row>
    <row r="6385" spans="1:1">
      <c r="A6385" s="104">
        <f>Inland!H6388</f>
        <v>5.054845810750778E-9</v>
      </c>
    </row>
    <row r="6386" spans="1:1">
      <c r="A6386" s="104">
        <f>Inland!H6389</f>
        <v>4.9089792116206041E-9</v>
      </c>
    </row>
    <row r="6387" spans="1:1">
      <c r="A6387" s="104">
        <f>Inland!H6390</f>
        <v>5.7058012283223997E-9</v>
      </c>
    </row>
    <row r="6388" spans="1:1">
      <c r="A6388" s="104">
        <f>Inland!H6391</f>
        <v>6.5939150952510986E-9</v>
      </c>
    </row>
    <row r="6389" spans="1:1">
      <c r="A6389" s="104">
        <f>Inland!H6392</f>
        <v>7.3860390020924939E-9</v>
      </c>
    </row>
    <row r="6390" spans="1:1">
      <c r="A6390" s="104">
        <f>Inland!H6393</f>
        <v>7.0466649939982497E-9</v>
      </c>
    </row>
    <row r="6391" spans="1:1">
      <c r="A6391" s="104">
        <f>Inland!H6394</f>
        <v>5.2647231268872979E-9</v>
      </c>
    </row>
    <row r="6392" spans="1:1">
      <c r="A6392" s="104">
        <f>Inland!H6395</f>
        <v>3.9618346864762443E-9</v>
      </c>
    </row>
    <row r="6393" spans="1:1">
      <c r="A6393" s="104">
        <f>Inland!H6396</f>
        <v>2.2534478954548701E-9</v>
      </c>
    </row>
    <row r="6394" spans="1:1">
      <c r="A6394" s="104">
        <f>Inland!H6397</f>
        <v>1.2938881309270953E-9</v>
      </c>
    </row>
    <row r="6395" spans="1:1">
      <c r="A6395" s="104">
        <f>Inland!H6398</f>
        <v>2.0568326947685275E-9</v>
      </c>
    </row>
    <row r="6396" spans="1:1">
      <c r="A6396" s="104">
        <f>Inland!H6399</f>
        <v>2.8881630966718118E-9</v>
      </c>
    </row>
    <row r="6397" spans="1:1">
      <c r="A6397" s="104">
        <f>Inland!H6400</f>
        <v>2.4795576570834306E-9</v>
      </c>
    </row>
    <row r="6398" spans="1:1">
      <c r="A6398" s="104">
        <f>Inland!H6401</f>
        <v>3.7983725154166837E-9</v>
      </c>
    </row>
    <row r="6399" spans="1:1">
      <c r="A6399" s="104">
        <f>Inland!H6402</f>
        <v>3.3380844372026316E-9</v>
      </c>
    </row>
    <row r="6400" spans="1:1">
      <c r="A6400" s="104">
        <f>Inland!H6403</f>
        <v>2.3921369443388721E-9</v>
      </c>
    </row>
    <row r="6401" spans="1:1">
      <c r="A6401" s="104">
        <f>Inland!H6404</f>
        <v>9.589317417646819E-10</v>
      </c>
    </row>
    <row r="6402" spans="1:1">
      <c r="A6402" s="104">
        <f>Inland!H6405</f>
        <v>1.4181259820755473E-9</v>
      </c>
    </row>
    <row r="6403" spans="1:1">
      <c r="A6403" s="104">
        <f>Inland!H6406</f>
        <v>2.5058393667013815E-9</v>
      </c>
    </row>
    <row r="6404" spans="1:1">
      <c r="A6404" s="104">
        <f>Inland!H6407</f>
        <v>4.3574182492944099E-9</v>
      </c>
    </row>
    <row r="6405" spans="1:1">
      <c r="A6405" s="104">
        <f>Inland!H6408</f>
        <v>5.7180823306053469E-9</v>
      </c>
    </row>
    <row r="6406" spans="1:1">
      <c r="A6406" s="104">
        <f>Inland!H6409</f>
        <v>6.9841622490429027E-9</v>
      </c>
    </row>
    <row r="6407" spans="1:1">
      <c r="A6407" s="104">
        <f>Inland!H6410</f>
        <v>7.2626250060624868E-9</v>
      </c>
    </row>
    <row r="6408" spans="1:1">
      <c r="A6408" s="104">
        <f>Inland!H6411</f>
        <v>7.1684932513070208E-9</v>
      </c>
    </row>
    <row r="6409" spans="1:1">
      <c r="A6409" s="104">
        <f>Inland!H6412</f>
        <v>7.4434773614043954E-9</v>
      </c>
    </row>
    <row r="6410" spans="1:1">
      <c r="A6410" s="104">
        <f>Inland!H6413</f>
        <v>7.0376242677513895E-9</v>
      </c>
    </row>
    <row r="6411" spans="1:1">
      <c r="A6411" s="104">
        <f>Inland!H6414</f>
        <v>6.7075973323215839E-9</v>
      </c>
    </row>
    <row r="6412" spans="1:1">
      <c r="A6412" s="104">
        <f>Inland!H6415</f>
        <v>7.5424893213686935E-9</v>
      </c>
    </row>
    <row r="6413" spans="1:1">
      <c r="A6413" s="104">
        <f>Inland!H6416</f>
        <v>8.774945911052981E-9</v>
      </c>
    </row>
    <row r="6414" spans="1:1">
      <c r="A6414" s="104">
        <f>Inland!H6417</f>
        <v>9.8452730197086079E-9</v>
      </c>
    </row>
    <row r="6415" spans="1:1">
      <c r="A6415" s="104">
        <f>Inland!H6418</f>
        <v>1.0413701636286333E-8</v>
      </c>
    </row>
    <row r="6416" spans="1:1">
      <c r="A6416" s="104">
        <f>Inland!H6419</f>
        <v>9.0100612606580301E-9</v>
      </c>
    </row>
    <row r="6417" spans="1:1">
      <c r="A6417" s="104">
        <f>Inland!H6420</f>
        <v>6.2833223341131949E-9</v>
      </c>
    </row>
    <row r="6418" spans="1:1">
      <c r="A6418" s="104">
        <f>Inland!H6421</f>
        <v>6.1895196545411416E-9</v>
      </c>
    </row>
    <row r="6419" spans="1:1">
      <c r="A6419" s="104">
        <f>Inland!H6422</f>
        <v>8.2570631517432933E-9</v>
      </c>
    </row>
    <row r="6420" spans="1:1">
      <c r="A6420" s="104">
        <f>Inland!H6423</f>
        <v>1.1092571697265069E-8</v>
      </c>
    </row>
    <row r="6421" spans="1:1">
      <c r="A6421" s="104">
        <f>Inland!H6424</f>
        <v>1.0737671077023481E-8</v>
      </c>
    </row>
    <row r="6422" spans="1:1">
      <c r="A6422" s="104">
        <f>Inland!H6425</f>
        <v>9.9167496355260656E-9</v>
      </c>
    </row>
    <row r="6423" spans="1:1">
      <c r="A6423" s="104">
        <f>Inland!H6426</f>
        <v>9.4873617856637907E-9</v>
      </c>
    </row>
    <row r="6424" spans="1:1">
      <c r="A6424" s="104">
        <f>Inland!H6427</f>
        <v>6.0779927740813246E-9</v>
      </c>
    </row>
    <row r="6425" spans="1:1">
      <c r="A6425" s="104">
        <f>Inland!H6428</f>
        <v>4.0194077667539523E-9</v>
      </c>
    </row>
    <row r="6426" spans="1:1">
      <c r="A6426" s="104">
        <f>Inland!H6429</f>
        <v>3.639797061945008E-9</v>
      </c>
    </row>
    <row r="6427" spans="1:1">
      <c r="A6427" s="104">
        <f>Inland!H6430</f>
        <v>5.1893370770270058E-9</v>
      </c>
    </row>
    <row r="6428" spans="1:1">
      <c r="A6428" s="104">
        <f>Inland!H6431</f>
        <v>7.8202399516461997E-9</v>
      </c>
    </row>
    <row r="6429" spans="1:1">
      <c r="A6429" s="104">
        <f>Inland!H6432</f>
        <v>1.0351110092974305E-8</v>
      </c>
    </row>
    <row r="6430" spans="1:1">
      <c r="A6430" s="104">
        <f>Inland!H6433</f>
        <v>9.8726938916890419E-9</v>
      </c>
    </row>
    <row r="6431" spans="1:1">
      <c r="A6431" s="104">
        <f>Inland!H6434</f>
        <v>8.2816845576165439E-9</v>
      </c>
    </row>
    <row r="6432" spans="1:1">
      <c r="A6432" s="104">
        <f>Inland!H6435</f>
        <v>7.4811391847970844E-9</v>
      </c>
    </row>
    <row r="6433" spans="1:1">
      <c r="A6433" s="104">
        <f>Inland!H6436</f>
        <v>7.3846294355081545E-9</v>
      </c>
    </row>
    <row r="6434" spans="1:1">
      <c r="A6434" s="104">
        <f>Inland!H6437</f>
        <v>7.1640527627745306E-9</v>
      </c>
    </row>
    <row r="6435" spans="1:1">
      <c r="A6435" s="104">
        <f>Inland!H6438</f>
        <v>7.5573906530724622E-9</v>
      </c>
    </row>
    <row r="6436" spans="1:1">
      <c r="A6436" s="104">
        <f>Inland!H6439</f>
        <v>8.8218292107601421E-9</v>
      </c>
    </row>
    <row r="6437" spans="1:1">
      <c r="A6437" s="104">
        <f>Inland!H6440</f>
        <v>9.8162074302494606E-9</v>
      </c>
    </row>
    <row r="6438" spans="1:1">
      <c r="A6438" s="104">
        <f>Inland!H6441</f>
        <v>9.9561531273679116E-9</v>
      </c>
    </row>
    <row r="6439" spans="1:1">
      <c r="A6439" s="104">
        <f>Inland!H6442</f>
        <v>1.0848214803794868E-8</v>
      </c>
    </row>
    <row r="6440" spans="1:1">
      <c r="A6440" s="104">
        <f>Inland!H6443</f>
        <v>8.3381200793553687E-9</v>
      </c>
    </row>
    <row r="6441" spans="1:1">
      <c r="A6441" s="104">
        <f>Inland!H6444</f>
        <v>8.1921187865631405E-9</v>
      </c>
    </row>
    <row r="6442" spans="1:1">
      <c r="A6442" s="104">
        <f>Inland!H6445</f>
        <v>1.0922986983335315E-8</v>
      </c>
    </row>
    <row r="6443" spans="1:1">
      <c r="A6443" s="104">
        <f>Inland!H6446</f>
        <v>1.4546318511723011E-8</v>
      </c>
    </row>
    <row r="6444" spans="1:1">
      <c r="A6444" s="104">
        <f>Inland!H6447</f>
        <v>2.0629965083867729E-8</v>
      </c>
    </row>
    <row r="6445" spans="1:1">
      <c r="A6445" s="104">
        <f>Inland!H6448</f>
        <v>2.2095206025821498E-8</v>
      </c>
    </row>
    <row r="6446" spans="1:1">
      <c r="A6446" s="104">
        <f>Inland!H6449</f>
        <v>1.6188920375706104E-8</v>
      </c>
    </row>
    <row r="6447" spans="1:1">
      <c r="A6447" s="104">
        <f>Inland!H6450</f>
        <v>1.7559014421103985E-8</v>
      </c>
    </row>
    <row r="6448" spans="1:1">
      <c r="A6448" s="104">
        <f>Inland!H6451</f>
        <v>9.6087173017952907E-9</v>
      </c>
    </row>
    <row r="6449" spans="1:1">
      <c r="A6449" s="104">
        <f>Inland!H6452</f>
        <v>6.2461639627807878E-9</v>
      </c>
    </row>
    <row r="6450" spans="1:1">
      <c r="A6450" s="104">
        <f>Inland!H6453</f>
        <v>3.415810533727431E-9</v>
      </c>
    </row>
    <row r="6451" spans="1:1">
      <c r="A6451" s="104">
        <f>Inland!H6454</f>
        <v>4.5107223531256267E-9</v>
      </c>
    </row>
    <row r="6452" spans="1:1">
      <c r="A6452" s="104">
        <f>Inland!H6455</f>
        <v>5.0026344934035832E-9</v>
      </c>
    </row>
    <row r="6453" spans="1:1">
      <c r="A6453" s="104">
        <f>Inland!H6456</f>
        <v>4.9930816921397816E-9</v>
      </c>
    </row>
    <row r="6454" spans="1:1">
      <c r="A6454" s="104">
        <f>Inland!H6457</f>
        <v>5.3746871104415758E-9</v>
      </c>
    </row>
    <row r="6455" spans="1:1">
      <c r="A6455" s="104">
        <f>Inland!H6458</f>
        <v>4.5170120227563951E-9</v>
      </c>
    </row>
    <row r="6456" spans="1:1">
      <c r="A6456" s="104">
        <f>Inland!H6459</f>
        <v>3.4368368795488475E-9</v>
      </c>
    </row>
    <row r="6457" spans="1:1">
      <c r="A6457" s="104">
        <f>Inland!H6460</f>
        <v>3.1157392159711416E-9</v>
      </c>
    </row>
    <row r="6458" spans="1:1">
      <c r="A6458" s="104">
        <f>Inland!H6461</f>
        <v>2.9252124662313131E-9</v>
      </c>
    </row>
    <row r="6459" spans="1:1">
      <c r="A6459" s="104">
        <f>Inland!H6462</f>
        <v>2.7698834184864616E-9</v>
      </c>
    </row>
    <row r="6460" spans="1:1">
      <c r="A6460" s="104">
        <f>Inland!H6463</f>
        <v>2.3385098049014529E-9</v>
      </c>
    </row>
    <row r="6461" spans="1:1">
      <c r="A6461" s="104">
        <f>Inland!H6464</f>
        <v>2.0168436992409284E-9</v>
      </c>
    </row>
    <row r="6462" spans="1:1">
      <c r="A6462" s="104">
        <f>Inland!H6465</f>
        <v>2.0191973032761119E-9</v>
      </c>
    </row>
    <row r="6463" spans="1:1">
      <c r="A6463" s="104">
        <f>Inland!H6466</f>
        <v>2.0050772548483564E-9</v>
      </c>
    </row>
    <row r="6464" spans="1:1">
      <c r="A6464" s="104">
        <f>Inland!H6467</f>
        <v>1.6943559381701644E-9</v>
      </c>
    </row>
    <row r="6465" spans="1:1">
      <c r="A6465" s="104">
        <f>Inland!H6468</f>
        <v>1.3653703564405547E-9</v>
      </c>
    </row>
    <row r="6466" spans="1:1">
      <c r="A6466" s="104">
        <f>Inland!H6469</f>
        <v>1.4861247073323873E-9</v>
      </c>
    </row>
    <row r="6467" spans="1:1">
      <c r="A6467" s="104">
        <f>Inland!H6470</f>
        <v>1.310300672467316E-9</v>
      </c>
    </row>
    <row r="6468" spans="1:1">
      <c r="A6468" s="104">
        <f>Inland!H6471</f>
        <v>1.3322994323038944E-9</v>
      </c>
    </row>
    <row r="6469" spans="1:1">
      <c r="A6469" s="104">
        <f>Inland!H6472</f>
        <v>2.722118292331733E-9</v>
      </c>
    </row>
    <row r="6470" spans="1:1">
      <c r="A6470" s="104">
        <f>Inland!H6473</f>
        <v>3.0849213800605906E-9</v>
      </c>
    </row>
    <row r="6471" spans="1:1">
      <c r="A6471" s="104">
        <f>Inland!H6474</f>
        <v>2.7908247109010431E-9</v>
      </c>
    </row>
    <row r="6472" spans="1:1">
      <c r="A6472" s="104">
        <f>Inland!H6475</f>
        <v>2.9976114454733153E-9</v>
      </c>
    </row>
    <row r="6473" spans="1:1">
      <c r="A6473" s="104">
        <f>Inland!H6476</f>
        <v>2.3447113659704314E-9</v>
      </c>
    </row>
    <row r="6474" spans="1:1">
      <c r="A6474" s="104">
        <f>Inland!H6477</f>
        <v>1.8732495379874236E-9</v>
      </c>
    </row>
    <row r="6475" spans="1:1">
      <c r="A6475" s="104">
        <f>Inland!H6478</f>
        <v>2.684994845041059E-9</v>
      </c>
    </row>
    <row r="6476" spans="1:1">
      <c r="A6476" s="104">
        <f>Inland!H6479</f>
        <v>4.0974661611274759E-9</v>
      </c>
    </row>
    <row r="6477" spans="1:1">
      <c r="A6477" s="104">
        <f>Inland!H6480</f>
        <v>6.0560616120805836E-9</v>
      </c>
    </row>
    <row r="6478" spans="1:1">
      <c r="A6478" s="104">
        <f>Inland!H6481</f>
        <v>5.7836330438774849E-9</v>
      </c>
    </row>
    <row r="6479" spans="1:1">
      <c r="A6479" s="104">
        <f>Inland!H6482</f>
        <v>6.1991383409654457E-9</v>
      </c>
    </row>
    <row r="6480" spans="1:1">
      <c r="A6480" s="104">
        <f>Inland!H6483</f>
        <v>6.1738100530915646E-9</v>
      </c>
    </row>
    <row r="6481" spans="1:1">
      <c r="A6481" s="104">
        <f>Inland!H6484</f>
        <v>5.4603567965055823E-9</v>
      </c>
    </row>
    <row r="6482" spans="1:1">
      <c r="A6482" s="104">
        <f>Inland!H6485</f>
        <v>7.1746190317551509E-9</v>
      </c>
    </row>
    <row r="6483" spans="1:1">
      <c r="A6483" s="104">
        <f>Inland!H6486</f>
        <v>7.6265047175982298E-9</v>
      </c>
    </row>
    <row r="6484" spans="1:1">
      <c r="A6484" s="104">
        <f>Inland!H6487</f>
        <v>6.8493502219872819E-9</v>
      </c>
    </row>
    <row r="6485" spans="1:1">
      <c r="A6485" s="104">
        <f>Inland!H6488</f>
        <v>7.302828119417614E-9</v>
      </c>
    </row>
    <row r="6486" spans="1:1">
      <c r="A6486" s="104">
        <f>Inland!H6489</f>
        <v>1.0361550034308802E-8</v>
      </c>
    </row>
    <row r="6487" spans="1:1">
      <c r="A6487" s="104">
        <f>Inland!H6490</f>
        <v>1.0235352360950026E-8</v>
      </c>
    </row>
    <row r="6488" spans="1:1">
      <c r="A6488" s="104">
        <f>Inland!H6491</f>
        <v>1.2680773169371699E-8</v>
      </c>
    </row>
    <row r="6489" spans="1:1">
      <c r="A6489" s="104">
        <f>Inland!H6492</f>
        <v>1.3209063442866325E-8</v>
      </c>
    </row>
    <row r="6490" spans="1:1">
      <c r="A6490" s="104">
        <f>Inland!H6493</f>
        <v>1.1842244360770845E-8</v>
      </c>
    </row>
    <row r="6491" spans="1:1">
      <c r="A6491" s="104">
        <f>Inland!H6494</f>
        <v>1.0479366585267229E-8</v>
      </c>
    </row>
    <row r="6492" spans="1:1">
      <c r="A6492" s="104">
        <f>Inland!H6495</f>
        <v>1.1787902794977968E-8</v>
      </c>
    </row>
    <row r="6493" spans="1:1">
      <c r="A6493" s="104">
        <f>Inland!H6496</f>
        <v>1.1593884943020993E-8</v>
      </c>
    </row>
    <row r="6494" spans="1:1">
      <c r="A6494" s="104">
        <f>Inland!H6497</f>
        <v>1.1515911006174214E-8</v>
      </c>
    </row>
    <row r="6495" spans="1:1">
      <c r="A6495" s="104">
        <f>Inland!H6498</f>
        <v>1.1207948876367196E-8</v>
      </c>
    </row>
    <row r="6496" spans="1:1">
      <c r="A6496" s="104">
        <f>Inland!H6499</f>
        <v>1.0787637128669263E-8</v>
      </c>
    </row>
    <row r="6497" spans="1:1">
      <c r="A6497" s="104">
        <f>Inland!H6500</f>
        <v>1.1034746132379587E-8</v>
      </c>
    </row>
    <row r="6498" spans="1:1">
      <c r="A6498" s="104">
        <f>Inland!H6501</f>
        <v>9.4256671524908759E-9</v>
      </c>
    </row>
    <row r="6499" spans="1:1">
      <c r="A6499" s="104">
        <f>Inland!H6502</f>
        <v>1.2946686556060835E-8</v>
      </c>
    </row>
    <row r="6500" spans="1:1">
      <c r="A6500" s="104">
        <f>Inland!H6503</f>
        <v>1.5219204537273138E-8</v>
      </c>
    </row>
    <row r="6501" spans="1:1">
      <c r="A6501" s="104">
        <f>Inland!H6504</f>
        <v>1.9438646740992624E-8</v>
      </c>
    </row>
    <row r="6502" spans="1:1">
      <c r="A6502" s="104">
        <f>Inland!H6505</f>
        <v>1.7716493820178588E-8</v>
      </c>
    </row>
    <row r="6503" spans="1:1">
      <c r="A6503" s="104">
        <f>Inland!H6506</f>
        <v>1.4679971050502934E-8</v>
      </c>
    </row>
    <row r="6504" spans="1:1">
      <c r="A6504" s="104">
        <f>Inland!H6507</f>
        <v>1.4048097067107246E-8</v>
      </c>
    </row>
    <row r="6505" spans="1:1">
      <c r="A6505" s="104">
        <f>Inland!H6508</f>
        <v>1.4794128845751358E-8</v>
      </c>
    </row>
    <row r="6506" spans="1:1">
      <c r="A6506" s="104">
        <f>Inland!H6509</f>
        <v>1.2437166928482018E-8</v>
      </c>
    </row>
    <row r="6507" spans="1:1">
      <c r="A6507" s="104">
        <f>Inland!H6510</f>
        <v>1.0466276051693515E-8</v>
      </c>
    </row>
    <row r="6508" spans="1:1">
      <c r="A6508" s="104">
        <f>Inland!H6511</f>
        <v>1.0925602027796432E-8</v>
      </c>
    </row>
    <row r="6509" spans="1:1">
      <c r="A6509" s="104">
        <f>Inland!H6512</f>
        <v>8.9452679067711444E-9</v>
      </c>
    </row>
    <row r="6510" spans="1:1">
      <c r="A6510" s="104">
        <f>Inland!H6513</f>
        <v>9.622010824530794E-9</v>
      </c>
    </row>
    <row r="6511" spans="1:1">
      <c r="A6511" s="104">
        <f>Inland!H6514</f>
        <v>8.5921230704150231E-9</v>
      </c>
    </row>
    <row r="6512" spans="1:1">
      <c r="A6512" s="104">
        <f>Inland!H6515</f>
        <v>8.929297348449625E-9</v>
      </c>
    </row>
    <row r="6513" spans="1:1">
      <c r="A6513" s="104">
        <f>Inland!H6516</f>
        <v>9.8065313638742078E-9</v>
      </c>
    </row>
    <row r="6514" spans="1:1">
      <c r="A6514" s="104">
        <f>Inland!H6517</f>
        <v>7.7625543975646661E-9</v>
      </c>
    </row>
    <row r="6515" spans="1:1">
      <c r="A6515" s="104">
        <f>Inland!H6518</f>
        <v>7.5563433972488223E-9</v>
      </c>
    </row>
    <row r="6516" spans="1:1">
      <c r="A6516" s="104">
        <f>Inland!H6519</f>
        <v>9.3929452815733418E-9</v>
      </c>
    </row>
    <row r="6517" spans="1:1">
      <c r="A6517" s="104">
        <f>Inland!H6520</f>
        <v>9.338700582300114E-9</v>
      </c>
    </row>
    <row r="6518" spans="1:1">
      <c r="A6518" s="104">
        <f>Inland!H6521</f>
        <v>9.3862723816962215E-9</v>
      </c>
    </row>
    <row r="6519" spans="1:1">
      <c r="A6519" s="104">
        <f>Inland!H6522</f>
        <v>1.1382637283814503E-8</v>
      </c>
    </row>
    <row r="6520" spans="1:1">
      <c r="A6520" s="104">
        <f>Inland!H6523</f>
        <v>9.7793759225227965E-9</v>
      </c>
    </row>
    <row r="6521" spans="1:1">
      <c r="A6521" s="104">
        <f>Inland!H6524</f>
        <v>8.8469601409633623E-9</v>
      </c>
    </row>
    <row r="6522" spans="1:1">
      <c r="A6522" s="104">
        <f>Inland!H6525</f>
        <v>6.9916766475358854E-9</v>
      </c>
    </row>
    <row r="6523" spans="1:1">
      <c r="A6523" s="104">
        <f>Inland!H6526</f>
        <v>1.0460061459701927E-8</v>
      </c>
    </row>
    <row r="6524" spans="1:1">
      <c r="A6524" s="104">
        <f>Inland!H6527</f>
        <v>1.4975383989752334E-8</v>
      </c>
    </row>
    <row r="6525" spans="1:1">
      <c r="A6525" s="104">
        <f>Inland!H6528</f>
        <v>1.8628259754607967E-8</v>
      </c>
    </row>
    <row r="6526" spans="1:1">
      <c r="A6526" s="104">
        <f>Inland!H6529</f>
        <v>1.8895430931029197E-8</v>
      </c>
    </row>
    <row r="6527" spans="1:1">
      <c r="A6527" s="104">
        <f>Inland!H6530</f>
        <v>1.6635653417696788E-8</v>
      </c>
    </row>
    <row r="6528" spans="1:1">
      <c r="A6528" s="104">
        <f>Inland!H6531</f>
        <v>1.4343517709307495E-8</v>
      </c>
    </row>
    <row r="6529" spans="1:1">
      <c r="A6529" s="104">
        <f>Inland!H6532</f>
        <v>1.2066663982024537E-8</v>
      </c>
    </row>
    <row r="6530" spans="1:1">
      <c r="A6530" s="104">
        <f>Inland!H6533</f>
        <v>1.0438034215635796E-8</v>
      </c>
    </row>
    <row r="6531" spans="1:1">
      <c r="A6531" s="104">
        <f>Inland!H6534</f>
        <v>9.2132033998268362E-9</v>
      </c>
    </row>
    <row r="6532" spans="1:1">
      <c r="A6532" s="104">
        <f>Inland!H6535</f>
        <v>8.0017271962250274E-9</v>
      </c>
    </row>
    <row r="6533" spans="1:1">
      <c r="A6533" s="104">
        <f>Inland!H6536</f>
        <v>8.5288809384714125E-9</v>
      </c>
    </row>
    <row r="6534" spans="1:1">
      <c r="A6534" s="104">
        <f>Inland!H6537</f>
        <v>9.9750262887958453E-9</v>
      </c>
    </row>
    <row r="6535" spans="1:1">
      <c r="A6535" s="104">
        <f>Inland!H6538</f>
        <v>1.2343613996305202E-8</v>
      </c>
    </row>
    <row r="6536" spans="1:1">
      <c r="A6536" s="104">
        <f>Inland!H6539</f>
        <v>1.3638731945162825E-8</v>
      </c>
    </row>
    <row r="6537" spans="1:1">
      <c r="A6537" s="104">
        <f>Inland!H6540</f>
        <v>1.0322302519503766E-8</v>
      </c>
    </row>
    <row r="6538" spans="1:1">
      <c r="A6538" s="104">
        <f>Inland!H6541</f>
        <v>8.5918913814822884E-9</v>
      </c>
    </row>
    <row r="6539" spans="1:1">
      <c r="A6539" s="104">
        <f>Inland!H6542</f>
        <v>8.625037430037469E-9</v>
      </c>
    </row>
    <row r="6540" spans="1:1">
      <c r="A6540" s="104">
        <f>Inland!H6543</f>
        <v>7.9417849932572126E-9</v>
      </c>
    </row>
    <row r="6541" spans="1:1">
      <c r="A6541" s="104">
        <f>Inland!H6544</f>
        <v>7.7531391113024301E-9</v>
      </c>
    </row>
    <row r="6542" spans="1:1">
      <c r="A6542" s="104">
        <f>Inland!H6545</f>
        <v>5.8360598022878667E-9</v>
      </c>
    </row>
    <row r="6543" spans="1:1">
      <c r="A6543" s="104">
        <f>Inland!H6546</f>
        <v>4.6934756943842846E-9</v>
      </c>
    </row>
    <row r="6544" spans="1:1">
      <c r="A6544" s="104">
        <f>Inland!H6547</f>
        <v>4.3310335021541214E-9</v>
      </c>
    </row>
    <row r="6545" spans="1:1">
      <c r="A6545" s="104">
        <f>Inland!H6548</f>
        <v>3.2171363622924494E-9</v>
      </c>
    </row>
    <row r="6546" spans="1:1">
      <c r="A6546" s="104">
        <f>Inland!H6549</f>
        <v>3.4219306792942223E-9</v>
      </c>
    </row>
    <row r="6547" spans="1:1">
      <c r="A6547" s="104">
        <f>Inland!H6550</f>
        <v>4.9197805106955073E-9</v>
      </c>
    </row>
    <row r="6548" spans="1:1">
      <c r="A6548" s="104">
        <f>Inland!H6551</f>
        <v>6.1055092212567014E-9</v>
      </c>
    </row>
    <row r="6549" spans="1:1">
      <c r="A6549" s="104">
        <f>Inland!H6552</f>
        <v>6.1741436387116315E-9</v>
      </c>
    </row>
    <row r="6550" spans="1:1">
      <c r="A6550" s="104">
        <f>Inland!H6553</f>
        <v>7.0558530383469715E-9</v>
      </c>
    </row>
    <row r="6551" spans="1:1">
      <c r="A6551" s="104">
        <f>Inland!H6554</f>
        <v>7.4154462167580552E-9</v>
      </c>
    </row>
    <row r="6552" spans="1:1">
      <c r="A6552" s="104">
        <f>Inland!H6555</f>
        <v>5.6811998017698759E-9</v>
      </c>
    </row>
    <row r="6553" spans="1:1">
      <c r="A6553" s="104">
        <f>Inland!H6556</f>
        <v>4.3492527537670699E-9</v>
      </c>
    </row>
    <row r="6554" spans="1:1">
      <c r="A6554" s="104">
        <f>Inland!H6557</f>
        <v>3.6207629757780907E-9</v>
      </c>
    </row>
    <row r="6555" spans="1:1">
      <c r="A6555" s="104">
        <f>Inland!H6558</f>
        <v>3.0503593207078748E-9</v>
      </c>
    </row>
    <row r="6556" spans="1:1">
      <c r="A6556" s="104">
        <f>Inland!H6559</f>
        <v>3.0371320454198195E-9</v>
      </c>
    </row>
    <row r="6557" spans="1:1">
      <c r="A6557" s="104">
        <f>Inland!H6560</f>
        <v>2.5318587239508364E-9</v>
      </c>
    </row>
    <row r="6558" spans="1:1">
      <c r="A6558" s="104">
        <f>Inland!H6561</f>
        <v>1.9238677532201583E-9</v>
      </c>
    </row>
    <row r="6559" spans="1:1">
      <c r="A6559" s="104">
        <f>Inland!H6562</f>
        <v>1.7188384447722911E-9</v>
      </c>
    </row>
    <row r="6560" spans="1:1">
      <c r="A6560" s="104">
        <f>Inland!H6563</f>
        <v>1.7535559186322994E-9</v>
      </c>
    </row>
    <row r="6561" spans="1:1">
      <c r="A6561" s="104">
        <f>Inland!H6564</f>
        <v>1.3336353023768507E-9</v>
      </c>
    </row>
    <row r="6562" spans="1:1">
      <c r="A6562" s="104">
        <f>Inland!H6565</f>
        <v>1.1485841389166085E-9</v>
      </c>
    </row>
    <row r="6563" spans="1:1">
      <c r="A6563" s="104">
        <f>Inland!H6566</f>
        <v>1.273731450752134E-9</v>
      </c>
    </row>
    <row r="6564" spans="1:1">
      <c r="A6564" s="104">
        <f>Inland!H6567</f>
        <v>1.3963966616632876E-9</v>
      </c>
    </row>
    <row r="6565" spans="1:1">
      <c r="A6565" s="104">
        <f>Inland!H6568</f>
        <v>2.3162222073020303E-9</v>
      </c>
    </row>
    <row r="6566" spans="1:1">
      <c r="A6566" s="104">
        <f>Inland!H6569</f>
        <v>1.9696240406294756E-9</v>
      </c>
    </row>
    <row r="6567" spans="1:1">
      <c r="A6567" s="104">
        <f>Inland!H6570</f>
        <v>2.4161667642526956E-9</v>
      </c>
    </row>
    <row r="6568" spans="1:1">
      <c r="A6568" s="104">
        <f>Inland!H6571</f>
        <v>2.8293823072052977E-9</v>
      </c>
    </row>
    <row r="6569" spans="1:1">
      <c r="A6569" s="104">
        <f>Inland!H6572</f>
        <v>2.4189086821216659E-9</v>
      </c>
    </row>
    <row r="6570" spans="1:1">
      <c r="A6570" s="104">
        <f>Inland!H6573</f>
        <v>2.1745625563475822E-9</v>
      </c>
    </row>
    <row r="6571" spans="1:1">
      <c r="A6571" s="104">
        <f>Inland!H6574</f>
        <v>2.9367590621785204E-9</v>
      </c>
    </row>
    <row r="6572" spans="1:1">
      <c r="A6572" s="104">
        <f>Inland!H6575</f>
        <v>3.2555147743689645E-9</v>
      </c>
    </row>
    <row r="6573" spans="1:1">
      <c r="A6573" s="104">
        <f>Inland!H6576</f>
        <v>3.8412162320629141E-9</v>
      </c>
    </row>
    <row r="6574" spans="1:1">
      <c r="A6574" s="104">
        <f>Inland!H6577</f>
        <v>4.5674543271246433E-9</v>
      </c>
    </row>
    <row r="6575" spans="1:1">
      <c r="A6575" s="104">
        <f>Inland!H6578</f>
        <v>5.1737344611256424E-9</v>
      </c>
    </row>
    <row r="6576" spans="1:1">
      <c r="A6576" s="104">
        <f>Inland!H6579</f>
        <v>4.3251720338142965E-9</v>
      </c>
    </row>
    <row r="6577" spans="1:1">
      <c r="A6577" s="104">
        <f>Inland!H6580</f>
        <v>4.6774314874481129E-9</v>
      </c>
    </row>
    <row r="6578" spans="1:1">
      <c r="A6578" s="104">
        <f>Inland!H6581</f>
        <v>4.4170223883343277E-9</v>
      </c>
    </row>
    <row r="6579" spans="1:1">
      <c r="A6579" s="104">
        <f>Inland!H6582</f>
        <v>5.5537009220156133E-9</v>
      </c>
    </row>
    <row r="6580" spans="1:1">
      <c r="A6580" s="104">
        <f>Inland!H6583</f>
        <v>5.4360711879037253E-9</v>
      </c>
    </row>
    <row r="6581" spans="1:1">
      <c r="A6581" s="104">
        <f>Inland!H6584</f>
        <v>5.3202813917780243E-9</v>
      </c>
    </row>
    <row r="6582" spans="1:1">
      <c r="A6582" s="104">
        <f>Inland!H6585</f>
        <v>8.1617905955702757E-9</v>
      </c>
    </row>
    <row r="6583" spans="1:1">
      <c r="A6583" s="104">
        <f>Inland!H6586</f>
        <v>6.9616794936342953E-9</v>
      </c>
    </row>
    <row r="6584" spans="1:1">
      <c r="A6584" s="104">
        <f>Inland!H6587</f>
        <v>7.0966287353806735E-9</v>
      </c>
    </row>
    <row r="6585" spans="1:1">
      <c r="A6585" s="104">
        <f>Inland!H6588</f>
        <v>5.21655091764213E-9</v>
      </c>
    </row>
    <row r="6586" spans="1:1">
      <c r="A6586" s="104">
        <f>Inland!H6589</f>
        <v>3.7574635986852112E-9</v>
      </c>
    </row>
    <row r="6587" spans="1:1">
      <c r="A6587" s="104">
        <f>Inland!H6590</f>
        <v>5.2071810615957873E-9</v>
      </c>
    </row>
    <row r="6588" spans="1:1">
      <c r="A6588" s="104">
        <f>Inland!H6591</f>
        <v>5.7902856215706222E-9</v>
      </c>
    </row>
    <row r="6589" spans="1:1">
      <c r="A6589" s="104">
        <f>Inland!H6592</f>
        <v>6.143790043339753E-9</v>
      </c>
    </row>
    <row r="6590" spans="1:1">
      <c r="A6590" s="104">
        <f>Inland!H6593</f>
        <v>7.1913597803869457E-9</v>
      </c>
    </row>
    <row r="6591" spans="1:1">
      <c r="A6591" s="104">
        <f>Inland!H6594</f>
        <v>7.6449897276102631E-9</v>
      </c>
    </row>
    <row r="6592" spans="1:1">
      <c r="A6592" s="104">
        <f>Inland!H6595</f>
        <v>7.1139616766806753E-9</v>
      </c>
    </row>
    <row r="6593" spans="1:1">
      <c r="A6593" s="104">
        <f>Inland!H6596</f>
        <v>5.0673932673796507E-9</v>
      </c>
    </row>
    <row r="6594" spans="1:1">
      <c r="A6594" s="104">
        <f>Inland!H6597</f>
        <v>3.8962030198473468E-9</v>
      </c>
    </row>
    <row r="6595" spans="1:1">
      <c r="A6595" s="104">
        <f>Inland!H6598</f>
        <v>4.8362419008398129E-9</v>
      </c>
    </row>
    <row r="6596" spans="1:1">
      <c r="A6596" s="104">
        <f>Inland!H6599</f>
        <v>6.2553938002930132E-9</v>
      </c>
    </row>
    <row r="6597" spans="1:1">
      <c r="A6597" s="104">
        <f>Inland!H6600</f>
        <v>5.8765042711500101E-9</v>
      </c>
    </row>
    <row r="6598" spans="1:1">
      <c r="A6598" s="104">
        <f>Inland!H6601</f>
        <v>4.7783482910764757E-9</v>
      </c>
    </row>
    <row r="6599" spans="1:1">
      <c r="A6599" s="104">
        <f>Inland!H6602</f>
        <v>6.0212615443923743E-9</v>
      </c>
    </row>
    <row r="6600" spans="1:1">
      <c r="A6600" s="104">
        <f>Inland!H6603</f>
        <v>5.9884013846223883E-9</v>
      </c>
    </row>
    <row r="6601" spans="1:1">
      <c r="A6601" s="104">
        <f>Inland!H6604</f>
        <v>6.8151058517154369E-9</v>
      </c>
    </row>
    <row r="6602" spans="1:1">
      <c r="A6602" s="104">
        <f>Inland!H6605</f>
        <v>7.9589092755488401E-9</v>
      </c>
    </row>
    <row r="6603" spans="1:1">
      <c r="A6603" s="104">
        <f>Inland!H6606</f>
        <v>8.8409205567625058E-9</v>
      </c>
    </row>
    <row r="6604" spans="1:1">
      <c r="A6604" s="104">
        <f>Inland!H6607</f>
        <v>1.0903803179618969E-8</v>
      </c>
    </row>
    <row r="6605" spans="1:1">
      <c r="A6605" s="104">
        <f>Inland!H6608</f>
        <v>1.2244789555687397E-8</v>
      </c>
    </row>
    <row r="6606" spans="1:1">
      <c r="A6606" s="104">
        <f>Inland!H6609</f>
        <v>1.2426236707421575E-8</v>
      </c>
    </row>
    <row r="6607" spans="1:1">
      <c r="A6607" s="104">
        <f>Inland!H6610</f>
        <v>1.3916391651924889E-8</v>
      </c>
    </row>
    <row r="6608" spans="1:1">
      <c r="A6608" s="104">
        <f>Inland!H6611</f>
        <v>1.4674242888957333E-8</v>
      </c>
    </row>
    <row r="6609" spans="1:1">
      <c r="A6609" s="104">
        <f>Inland!H6612</f>
        <v>1.5483687350202894E-8</v>
      </c>
    </row>
    <row r="6610" spans="1:1">
      <c r="A6610" s="104">
        <f>Inland!H6613</f>
        <v>1.1249267284140203E-8</v>
      </c>
    </row>
    <row r="6611" spans="1:1">
      <c r="A6611" s="104">
        <f>Inland!H6614</f>
        <v>1.323787668441084E-8</v>
      </c>
    </row>
    <row r="6612" spans="1:1">
      <c r="A6612" s="104">
        <f>Inland!H6615</f>
        <v>1.5822075524867283E-8</v>
      </c>
    </row>
    <row r="6613" spans="1:1">
      <c r="A6613" s="104">
        <f>Inland!H6616</f>
        <v>1.6445247716851853E-8</v>
      </c>
    </row>
    <row r="6614" spans="1:1">
      <c r="A6614" s="104">
        <f>Inland!H6617</f>
        <v>1.9812983329590593E-8</v>
      </c>
    </row>
    <row r="6615" spans="1:1">
      <c r="A6615" s="104">
        <f>Inland!H6618</f>
        <v>2.1997355264227917E-8</v>
      </c>
    </row>
    <row r="6616" spans="1:1">
      <c r="A6616" s="104">
        <f>Inland!H6619</f>
        <v>1.8129489648095414E-8</v>
      </c>
    </row>
    <row r="6617" spans="1:1">
      <c r="A6617" s="104">
        <f>Inland!H6620</f>
        <v>1.462931822116409E-8</v>
      </c>
    </row>
    <row r="6618" spans="1:1">
      <c r="A6618" s="104">
        <f>Inland!H6621</f>
        <v>1.8377431122264446E-8</v>
      </c>
    </row>
    <row r="6619" spans="1:1">
      <c r="A6619" s="104">
        <f>Inland!H6622</f>
        <v>2.0429543768398367E-8</v>
      </c>
    </row>
    <row r="6620" spans="1:1">
      <c r="A6620" s="104">
        <f>Inland!H6623</f>
        <v>2.0655635930527509E-8</v>
      </c>
    </row>
    <row r="6621" spans="1:1">
      <c r="A6621" s="104">
        <f>Inland!H6624</f>
        <v>2.579617784507438E-8</v>
      </c>
    </row>
    <row r="6622" spans="1:1">
      <c r="A6622" s="104">
        <f>Inland!H6625</f>
        <v>2.8701815877151452E-8</v>
      </c>
    </row>
    <row r="6623" spans="1:1">
      <c r="A6623" s="104">
        <f>Inland!H6626</f>
        <v>2.8676307530969886E-8</v>
      </c>
    </row>
    <row r="6624" spans="1:1">
      <c r="A6624" s="104">
        <f>Inland!H6627</f>
        <v>3.0067110137640977E-8</v>
      </c>
    </row>
    <row r="6625" spans="1:1">
      <c r="A6625" s="104">
        <f>Inland!H6628</f>
        <v>2.9559048155585714E-8</v>
      </c>
    </row>
    <row r="6626" spans="1:1">
      <c r="A6626" s="104">
        <f>Inland!H6629</f>
        <v>3.0219673899641502E-8</v>
      </c>
    </row>
    <row r="6627" spans="1:1">
      <c r="A6627" s="104">
        <f>Inland!H6630</f>
        <v>2.9333532541979325E-8</v>
      </c>
    </row>
    <row r="6628" spans="1:1">
      <c r="A6628" s="104">
        <f>Inland!H6631</f>
        <v>3.1956715587837058E-8</v>
      </c>
    </row>
    <row r="6629" spans="1:1">
      <c r="A6629" s="104">
        <f>Inland!H6632</f>
        <v>3.2051921017324966E-8</v>
      </c>
    </row>
    <row r="6630" spans="1:1">
      <c r="A6630" s="104">
        <f>Inland!H6633</f>
        <v>3.0327056897415528E-8</v>
      </c>
    </row>
    <row r="6631" spans="1:1">
      <c r="A6631" s="104">
        <f>Inland!H6634</f>
        <v>2.9644531449387376E-8</v>
      </c>
    </row>
    <row r="6632" spans="1:1">
      <c r="A6632" s="104">
        <f>Inland!H6635</f>
        <v>2.5852524566000568E-8</v>
      </c>
    </row>
    <row r="6633" spans="1:1">
      <c r="A6633" s="104">
        <f>Inland!H6636</f>
        <v>2.405109107532139E-8</v>
      </c>
    </row>
    <row r="6634" spans="1:1">
      <c r="A6634" s="104">
        <f>Inland!H6637</f>
        <v>3.0786816548082771E-8</v>
      </c>
    </row>
    <row r="6635" spans="1:1">
      <c r="A6635" s="104">
        <f>Inland!H6638</f>
        <v>3.6158510936908922E-8</v>
      </c>
    </row>
    <row r="6636" spans="1:1">
      <c r="A6636" s="104">
        <f>Inland!H6639</f>
        <v>3.7550030883414235E-8</v>
      </c>
    </row>
    <row r="6637" spans="1:1">
      <c r="A6637" s="104">
        <f>Inland!H6640</f>
        <v>4.5093998272243211E-8</v>
      </c>
    </row>
    <row r="6638" spans="1:1">
      <c r="A6638" s="104">
        <f>Inland!H6641</f>
        <v>5.252714541044313E-8</v>
      </c>
    </row>
    <row r="6639" spans="1:1">
      <c r="A6639" s="104">
        <f>Inland!H6642</f>
        <v>5.0676676389349375E-8</v>
      </c>
    </row>
    <row r="6640" spans="1:1">
      <c r="A6640" s="104">
        <f>Inland!H6643</f>
        <v>4.9942770923177218E-8</v>
      </c>
    </row>
    <row r="6641" spans="1:1">
      <c r="A6641" s="104">
        <f>Inland!H6644</f>
        <v>3.9893106795422997E-8</v>
      </c>
    </row>
    <row r="6642" spans="1:1">
      <c r="A6642" s="104">
        <f>Inland!H6645</f>
        <v>3.0714080606329628E-8</v>
      </c>
    </row>
    <row r="6643" spans="1:1">
      <c r="A6643" s="104">
        <f>Inland!H6646</f>
        <v>3.3179119625930551E-8</v>
      </c>
    </row>
    <row r="6644" spans="1:1">
      <c r="A6644" s="104">
        <f>Inland!H6647</f>
        <v>3.8780003643911043E-8</v>
      </c>
    </row>
    <row r="6645" spans="1:1">
      <c r="A6645" s="104">
        <f>Inland!H6648</f>
        <v>3.4577254842680039E-8</v>
      </c>
    </row>
    <row r="6646" spans="1:1">
      <c r="A6646" s="104">
        <f>Inland!H6649</f>
        <v>3.2349968070648158E-8</v>
      </c>
    </row>
    <row r="6647" spans="1:1">
      <c r="A6647" s="104">
        <f>Inland!H6650</f>
        <v>3.4213610494507052E-8</v>
      </c>
    </row>
    <row r="6648" spans="1:1">
      <c r="A6648" s="104">
        <f>Inland!H6651</f>
        <v>3.6260362697175969E-8</v>
      </c>
    </row>
    <row r="6649" spans="1:1">
      <c r="A6649" s="104">
        <f>Inland!H6652</f>
        <v>3.5205126010656697E-8</v>
      </c>
    </row>
    <row r="6650" spans="1:1">
      <c r="A6650" s="104">
        <f>Inland!H6653</f>
        <v>3.054713854102141E-8</v>
      </c>
    </row>
    <row r="6651" spans="1:1">
      <c r="A6651" s="104">
        <f>Inland!H6654</f>
        <v>2.756405167218573E-8</v>
      </c>
    </row>
    <row r="6652" spans="1:1">
      <c r="A6652" s="104">
        <f>Inland!H6655</f>
        <v>2.778888921246392E-8</v>
      </c>
    </row>
    <row r="6653" spans="1:1">
      <c r="A6653" s="104">
        <f>Inland!H6656</f>
        <v>2.7830909030673542E-8</v>
      </c>
    </row>
    <row r="6654" spans="1:1">
      <c r="A6654" s="104">
        <f>Inland!H6657</f>
        <v>3.205976640610032E-8</v>
      </c>
    </row>
    <row r="6655" spans="1:1">
      <c r="A6655" s="104">
        <f>Inland!H6658</f>
        <v>3.0346323523273059E-8</v>
      </c>
    </row>
    <row r="6656" spans="1:1">
      <c r="A6656" s="104">
        <f>Inland!H6659</f>
        <v>3.1271718986287142E-8</v>
      </c>
    </row>
    <row r="6657" spans="1:1">
      <c r="A6657" s="104">
        <f>Inland!H6660</f>
        <v>4.3606988108645102E-8</v>
      </c>
    </row>
    <row r="6658" spans="1:1">
      <c r="A6658" s="104">
        <f>Inland!H6661</f>
        <v>5.0524522114821388E-8</v>
      </c>
    </row>
    <row r="6659" spans="1:1">
      <c r="A6659" s="104">
        <f>Inland!H6662</f>
        <v>5.0775211203535837E-8</v>
      </c>
    </row>
    <row r="6660" spans="1:1">
      <c r="A6660" s="104">
        <f>Inland!H6663</f>
        <v>5.7840994303333265E-8</v>
      </c>
    </row>
    <row r="6661" spans="1:1">
      <c r="A6661" s="104">
        <f>Inland!H6664</f>
        <v>6.3246705673136037E-8</v>
      </c>
    </row>
    <row r="6662" spans="1:1">
      <c r="A6662" s="104">
        <f>Inland!H6665</f>
        <v>6.1243455656030906E-8</v>
      </c>
    </row>
    <row r="6663" spans="1:1">
      <c r="A6663" s="104">
        <f>Inland!H6666</f>
        <v>5.9993310997531458E-8</v>
      </c>
    </row>
    <row r="6664" spans="1:1">
      <c r="A6664" s="104">
        <f>Inland!H6667</f>
        <v>5.6944490523255345E-8</v>
      </c>
    </row>
    <row r="6665" spans="1:1">
      <c r="A6665" s="104">
        <f>Inland!H6668</f>
        <v>5.389815198561687E-8</v>
      </c>
    </row>
    <row r="6666" spans="1:1">
      <c r="A6666" s="104">
        <f>Inland!H6669</f>
        <v>5.2248682800803687E-8</v>
      </c>
    </row>
    <row r="6667" spans="1:1">
      <c r="A6667" s="104">
        <f>Inland!H6670</f>
        <v>4.9948303584912949E-8</v>
      </c>
    </row>
    <row r="6668" spans="1:1">
      <c r="A6668" s="104">
        <f>Inland!H6671</f>
        <v>5.2681374059076803E-8</v>
      </c>
    </row>
    <row r="6669" spans="1:1">
      <c r="A6669" s="104">
        <f>Inland!H6672</f>
        <v>5.3440317237094209E-8</v>
      </c>
    </row>
    <row r="6670" spans="1:1">
      <c r="A6670" s="104">
        <f>Inland!H6673</f>
        <v>5.266990360437606E-8</v>
      </c>
    </row>
    <row r="6671" spans="1:1">
      <c r="A6671" s="104">
        <f>Inland!H6674</f>
        <v>5.5458904331987327E-8</v>
      </c>
    </row>
    <row r="6672" spans="1:1">
      <c r="A6672" s="104">
        <f>Inland!H6675</f>
        <v>5.5231497600784286E-8</v>
      </c>
    </row>
    <row r="6673" spans="1:1">
      <c r="A6673" s="104">
        <f>Inland!H6676</f>
        <v>5.8607183763551741E-8</v>
      </c>
    </row>
    <row r="6674" spans="1:1">
      <c r="A6674" s="104">
        <f>Inland!H6677</f>
        <v>6.0576980532840946E-8</v>
      </c>
    </row>
    <row r="6675" spans="1:1">
      <c r="A6675" s="104">
        <f>Inland!H6678</f>
        <v>6.6755195317402063E-8</v>
      </c>
    </row>
    <row r="6676" spans="1:1">
      <c r="A6676" s="104">
        <f>Inland!H6679</f>
        <v>7.1751755916626396E-8</v>
      </c>
    </row>
    <row r="6677" spans="1:1">
      <c r="A6677" s="104">
        <f>Inland!H6680</f>
        <v>7.3948572456053714E-8</v>
      </c>
    </row>
    <row r="6678" spans="1:1">
      <c r="A6678" s="104">
        <f>Inland!H6681</f>
        <v>7.4773985001282438E-8</v>
      </c>
    </row>
    <row r="6679" spans="1:1">
      <c r="A6679" s="104">
        <f>Inland!H6682</f>
        <v>7.8659533597631406E-8</v>
      </c>
    </row>
    <row r="6680" spans="1:1">
      <c r="A6680" s="104">
        <f>Inland!H6683</f>
        <v>7.3965519732351017E-8</v>
      </c>
    </row>
    <row r="6681" spans="1:1">
      <c r="A6681" s="104">
        <f>Inland!H6684</f>
        <v>7.1191099431344786E-8</v>
      </c>
    </row>
    <row r="6682" spans="1:1">
      <c r="A6682" s="104">
        <f>Inland!H6685</f>
        <v>8.3477975288567836E-8</v>
      </c>
    </row>
    <row r="6683" spans="1:1">
      <c r="A6683" s="104">
        <f>Inland!H6686</f>
        <v>8.8658761973952794E-8</v>
      </c>
    </row>
    <row r="6684" spans="1:1">
      <c r="A6684" s="104">
        <f>Inland!H6687</f>
        <v>9.3746045902212567E-8</v>
      </c>
    </row>
    <row r="6685" spans="1:1">
      <c r="A6685" s="104">
        <f>Inland!H6688</f>
        <v>9.2366397512282435E-8</v>
      </c>
    </row>
    <row r="6686" spans="1:1">
      <c r="A6686" s="104">
        <f>Inland!H6689</f>
        <v>9.0526947762353535E-8</v>
      </c>
    </row>
    <row r="6687" spans="1:1">
      <c r="A6687" s="104">
        <f>Inland!H6690</f>
        <v>8.8096743890873472E-8</v>
      </c>
    </row>
    <row r="6688" spans="1:1">
      <c r="A6688" s="104">
        <f>Inland!H6691</f>
        <v>8.8466023916923472E-8</v>
      </c>
    </row>
    <row r="6689" spans="1:1">
      <c r="A6689" s="104">
        <f>Inland!H6692</f>
        <v>7.0929016352133001E-8</v>
      </c>
    </row>
    <row r="6690" spans="1:1">
      <c r="A6690" s="104">
        <f>Inland!H6693</f>
        <v>4.9448931309354441E-8</v>
      </c>
    </row>
    <row r="6691" spans="1:1">
      <c r="A6691" s="104">
        <f>Inland!H6694</f>
        <v>4.2647206473806048E-8</v>
      </c>
    </row>
    <row r="6692" spans="1:1">
      <c r="A6692" s="104">
        <f>Inland!H6695</f>
        <v>4.374947059595535E-8</v>
      </c>
    </row>
    <row r="6693" spans="1:1">
      <c r="A6693" s="104">
        <f>Inland!H6696</f>
        <v>4.7920160652235976E-8</v>
      </c>
    </row>
    <row r="6694" spans="1:1">
      <c r="A6694" s="104">
        <f>Inland!H6697</f>
        <v>4.8537951406282783E-8</v>
      </c>
    </row>
    <row r="6695" spans="1:1">
      <c r="A6695" s="104">
        <f>Inland!H6698</f>
        <v>5.1345522207006364E-8</v>
      </c>
    </row>
    <row r="6696" spans="1:1">
      <c r="A6696" s="104">
        <f>Inland!H6699</f>
        <v>5.4214738694966084E-8</v>
      </c>
    </row>
    <row r="6697" spans="1:1">
      <c r="A6697" s="104">
        <f>Inland!H6700</f>
        <v>5.1256658385205482E-8</v>
      </c>
    </row>
    <row r="6698" spans="1:1">
      <c r="A6698" s="104">
        <f>Inland!H6701</f>
        <v>5.0153573906439153E-8</v>
      </c>
    </row>
    <row r="6699" spans="1:1">
      <c r="A6699" s="104">
        <f>Inland!H6702</f>
        <v>5.5397001853577574E-8</v>
      </c>
    </row>
    <row r="6700" spans="1:1">
      <c r="A6700" s="104">
        <f>Inland!H6703</f>
        <v>5.7844513119008824E-8</v>
      </c>
    </row>
    <row r="6701" spans="1:1">
      <c r="A6701" s="104">
        <f>Inland!H6704</f>
        <v>6.1698339157899726E-8</v>
      </c>
    </row>
    <row r="6702" spans="1:1">
      <c r="A6702" s="104">
        <f>Inland!H6705</f>
        <v>6.7236097015027438E-8</v>
      </c>
    </row>
    <row r="6703" spans="1:1">
      <c r="A6703" s="104">
        <f>Inland!H6706</f>
        <v>6.3297586870804923E-8</v>
      </c>
    </row>
    <row r="6704" spans="1:1">
      <c r="A6704" s="104">
        <f>Inland!H6707</f>
        <v>5.5954063802201528E-8</v>
      </c>
    </row>
    <row r="6705" spans="1:1">
      <c r="A6705" s="104">
        <f>Inland!H6708</f>
        <v>6.3634763571401386E-8</v>
      </c>
    </row>
    <row r="6706" spans="1:1">
      <c r="A6706" s="104">
        <f>Inland!H6709</f>
        <v>6.6293743834877778E-8</v>
      </c>
    </row>
    <row r="6707" spans="1:1">
      <c r="A6707" s="104">
        <f>Inland!H6710</f>
        <v>6.9124608508925968E-8</v>
      </c>
    </row>
    <row r="6708" spans="1:1">
      <c r="A6708" s="104">
        <f>Inland!H6711</f>
        <v>6.6347038119321105E-8</v>
      </c>
    </row>
    <row r="6709" spans="1:1">
      <c r="A6709" s="104">
        <f>Inland!H6712</f>
        <v>6.3481328945022572E-8</v>
      </c>
    </row>
    <row r="6710" spans="1:1">
      <c r="A6710" s="104">
        <f>Inland!H6713</f>
        <v>6.4036322551550144E-8</v>
      </c>
    </row>
    <row r="6711" spans="1:1">
      <c r="A6711" s="104">
        <f>Inland!H6714</f>
        <v>6.4960524715497852E-8</v>
      </c>
    </row>
    <row r="6712" spans="1:1">
      <c r="A6712" s="104">
        <f>Inland!H6715</f>
        <v>5.5974328791499972E-8</v>
      </c>
    </row>
    <row r="6713" spans="1:1">
      <c r="A6713" s="104">
        <f>Inland!H6716</f>
        <v>4.6810493179990453E-8</v>
      </c>
    </row>
    <row r="6714" spans="1:1">
      <c r="A6714" s="104">
        <f>Inland!H6717</f>
        <v>4.4319543703257713E-8</v>
      </c>
    </row>
    <row r="6715" spans="1:1">
      <c r="A6715" s="104">
        <f>Inland!H6718</f>
        <v>4.7166393509153202E-8</v>
      </c>
    </row>
    <row r="6716" spans="1:1">
      <c r="A6716" s="104">
        <f>Inland!H6719</f>
        <v>5.7671079151887291E-8</v>
      </c>
    </row>
    <row r="6717" spans="1:1">
      <c r="A6717" s="104">
        <f>Inland!H6720</f>
        <v>6.2190174150821468E-8</v>
      </c>
    </row>
    <row r="6718" spans="1:1">
      <c r="A6718" s="104">
        <f>Inland!H6721</f>
        <v>5.9788519112427222E-8</v>
      </c>
    </row>
    <row r="6719" spans="1:1">
      <c r="A6719" s="104">
        <f>Inland!H6722</f>
        <v>5.9577749342436106E-8</v>
      </c>
    </row>
    <row r="6720" spans="1:1">
      <c r="A6720" s="104">
        <f>Inland!H6723</f>
        <v>6.068048392906375E-8</v>
      </c>
    </row>
    <row r="6721" spans="1:1">
      <c r="A6721" s="104">
        <f>Inland!H6724</f>
        <v>5.7815801667766384E-8</v>
      </c>
    </row>
    <row r="6722" spans="1:1">
      <c r="A6722" s="104">
        <f>Inland!H6725</f>
        <v>5.8194766411156394E-8</v>
      </c>
    </row>
    <row r="6723" spans="1:1">
      <c r="A6723" s="104">
        <f>Inland!H6726</f>
        <v>5.6203344783793892E-8</v>
      </c>
    </row>
    <row r="6724" spans="1:1">
      <c r="A6724" s="104">
        <f>Inland!H6727</f>
        <v>4.9627812121078343E-8</v>
      </c>
    </row>
    <row r="6725" spans="1:1">
      <c r="A6725" s="104">
        <f>Inland!H6728</f>
        <v>5.0349194884868121E-8</v>
      </c>
    </row>
    <row r="6726" spans="1:1">
      <c r="A6726" s="104">
        <f>Inland!H6729</f>
        <v>5.0102518356325804E-8</v>
      </c>
    </row>
    <row r="6727" spans="1:1">
      <c r="A6727" s="104">
        <f>Inland!H6730</f>
        <v>4.9563203670630283E-8</v>
      </c>
    </row>
    <row r="6728" spans="1:1">
      <c r="A6728" s="104">
        <f>Inland!H6731</f>
        <v>5.3081537590275688E-8</v>
      </c>
    </row>
    <row r="6729" spans="1:1">
      <c r="A6729" s="104">
        <f>Inland!H6732</f>
        <v>5.5163119193846525E-8</v>
      </c>
    </row>
    <row r="6730" spans="1:1">
      <c r="A6730" s="104">
        <f>Inland!H6733</f>
        <v>5.6388526779744019E-8</v>
      </c>
    </row>
    <row r="6731" spans="1:1">
      <c r="A6731" s="104">
        <f>Inland!H6734</f>
        <v>6.1095114465013275E-8</v>
      </c>
    </row>
    <row r="6732" spans="1:1">
      <c r="A6732" s="104">
        <f>Inland!H6735</f>
        <v>6.342476300894361E-8</v>
      </c>
    </row>
    <row r="6733" spans="1:1">
      <c r="A6733" s="104">
        <f>Inland!H6736</f>
        <v>6.2878183016267087E-8</v>
      </c>
    </row>
    <row r="6734" spans="1:1">
      <c r="A6734" s="104">
        <f>Inland!H6737</f>
        <v>6.3263291841581601E-8</v>
      </c>
    </row>
    <row r="6735" spans="1:1">
      <c r="A6735" s="104">
        <f>Inland!H6738</f>
        <v>6.3539423420993265E-8</v>
      </c>
    </row>
    <row r="6736" spans="1:1">
      <c r="A6736" s="104">
        <f>Inland!H6739</f>
        <v>6.0870892570362997E-8</v>
      </c>
    </row>
    <row r="6737" spans="1:1">
      <c r="A6737" s="104">
        <f>Inland!H6740</f>
        <v>5.7920053018796388E-8</v>
      </c>
    </row>
    <row r="6738" spans="1:1">
      <c r="A6738" s="104">
        <f>Inland!H6741</f>
        <v>4.8003345410385415E-8</v>
      </c>
    </row>
    <row r="6739" spans="1:1">
      <c r="A6739" s="104">
        <f>Inland!H6742</f>
        <v>4.4912618091324826E-8</v>
      </c>
    </row>
    <row r="6740" spans="1:1">
      <c r="A6740" s="104">
        <f>Inland!H6743</f>
        <v>4.5039878331203864E-8</v>
      </c>
    </row>
    <row r="6741" spans="1:1">
      <c r="A6741" s="104">
        <f>Inland!H6744</f>
        <v>3.6990572553473231E-8</v>
      </c>
    </row>
    <row r="6742" spans="1:1">
      <c r="A6742" s="104">
        <f>Inland!H6745</f>
        <v>3.2444196631889681E-8</v>
      </c>
    </row>
    <row r="6743" spans="1:1">
      <c r="A6743" s="104">
        <f>Inland!H6746</f>
        <v>3.0651414853024257E-8</v>
      </c>
    </row>
    <row r="6744" spans="1:1">
      <c r="A6744" s="104">
        <f>Inland!H6747</f>
        <v>2.8899253783751904E-8</v>
      </c>
    </row>
    <row r="6745" spans="1:1">
      <c r="A6745" s="104">
        <f>Inland!H6748</f>
        <v>2.8604013382425311E-8</v>
      </c>
    </row>
    <row r="6746" spans="1:1">
      <c r="A6746" s="104">
        <f>Inland!H6749</f>
        <v>2.2331318687695203E-8</v>
      </c>
    </row>
    <row r="6747" spans="1:1">
      <c r="A6747" s="104">
        <f>Inland!H6750</f>
        <v>2.2028283895831996E-8</v>
      </c>
    </row>
    <row r="6748" spans="1:1">
      <c r="A6748" s="104">
        <f>Inland!H6751</f>
        <v>1.9006453646461518E-8</v>
      </c>
    </row>
    <row r="6749" spans="1:1">
      <c r="A6749" s="104">
        <f>Inland!H6752</f>
        <v>1.6643857562610974E-8</v>
      </c>
    </row>
    <row r="6750" spans="1:1">
      <c r="A6750" s="104">
        <f>Inland!H6753</f>
        <v>1.5551799791931334E-8</v>
      </c>
    </row>
    <row r="6751" spans="1:1">
      <c r="A6751" s="104">
        <f>Inland!H6754</f>
        <v>1.7998749577087875E-8</v>
      </c>
    </row>
    <row r="6752" spans="1:1">
      <c r="A6752" s="104">
        <f>Inland!H6755</f>
        <v>2.1770878562902049E-8</v>
      </c>
    </row>
    <row r="6753" spans="1:1">
      <c r="A6753" s="104">
        <f>Inland!H6756</f>
        <v>3.0147365814135007E-8</v>
      </c>
    </row>
    <row r="6754" spans="1:1">
      <c r="A6754" s="104">
        <f>Inland!H6757</f>
        <v>3.5049772349617441E-8</v>
      </c>
    </row>
    <row r="6755" spans="1:1">
      <c r="A6755" s="104">
        <f>Inland!H6758</f>
        <v>3.4210508504178352E-8</v>
      </c>
    </row>
    <row r="6756" spans="1:1">
      <c r="A6756" s="104">
        <f>Inland!H6759</f>
        <v>4.1398233644633401E-8</v>
      </c>
    </row>
    <row r="6757" spans="1:1">
      <c r="A6757" s="104">
        <f>Inland!H6760</f>
        <v>4.6192760045458424E-8</v>
      </c>
    </row>
    <row r="6758" spans="1:1">
      <c r="A6758" s="104">
        <f>Inland!H6761</f>
        <v>5.7030464110283562E-8</v>
      </c>
    </row>
    <row r="6759" spans="1:1">
      <c r="A6759" s="104">
        <f>Inland!H6762</f>
        <v>6.1376882497398039E-8</v>
      </c>
    </row>
    <row r="6760" spans="1:1">
      <c r="A6760" s="104">
        <f>Inland!H6763</f>
        <v>6.0400137273587968E-8</v>
      </c>
    </row>
    <row r="6761" spans="1:1">
      <c r="A6761" s="104">
        <f>Inland!H6764</f>
        <v>5.5518076299760413E-8</v>
      </c>
    </row>
    <row r="6762" spans="1:1">
      <c r="A6762" s="104">
        <f>Inland!H6765</f>
        <v>5.9080612955193827E-8</v>
      </c>
    </row>
    <row r="6763" spans="1:1">
      <c r="A6763" s="104">
        <f>Inland!H6766</f>
        <v>6.4455171053451315E-8</v>
      </c>
    </row>
    <row r="6764" spans="1:1">
      <c r="A6764" s="104">
        <f>Inland!H6767</f>
        <v>6.3939449723653892E-8</v>
      </c>
    </row>
    <row r="6765" spans="1:1">
      <c r="A6765" s="104">
        <f>Inland!H6768</f>
        <v>6.8961220109060477E-8</v>
      </c>
    </row>
    <row r="6766" spans="1:1">
      <c r="A6766" s="104">
        <f>Inland!H6769</f>
        <v>6.6476741747668393E-8</v>
      </c>
    </row>
    <row r="6767" spans="1:1">
      <c r="A6767" s="104">
        <f>Inland!H6770</f>
        <v>6.4434994856755138E-8</v>
      </c>
    </row>
    <row r="6768" spans="1:1">
      <c r="A6768" s="104">
        <f>Inland!H6771</f>
        <v>6.343779779912972E-8</v>
      </c>
    </row>
    <row r="6769" spans="1:1">
      <c r="A6769" s="104">
        <f>Inland!H6772</f>
        <v>6.5728252980464849E-8</v>
      </c>
    </row>
    <row r="6770" spans="1:1">
      <c r="A6770" s="104">
        <f>Inland!H6773</f>
        <v>6.7521447732648116E-8</v>
      </c>
    </row>
    <row r="6771" spans="1:1">
      <c r="A6771" s="104">
        <f>Inland!H6774</f>
        <v>6.377585888202445E-8</v>
      </c>
    </row>
    <row r="6772" spans="1:1">
      <c r="A6772" s="104">
        <f>Inland!H6775</f>
        <v>5.9460491103321799E-8</v>
      </c>
    </row>
    <row r="6773" spans="1:1">
      <c r="A6773" s="104">
        <f>Inland!H6776</f>
        <v>5.9772637450779363E-8</v>
      </c>
    </row>
    <row r="6774" spans="1:1">
      <c r="A6774" s="104">
        <f>Inland!H6777</f>
        <v>6.1433103156127119E-8</v>
      </c>
    </row>
    <row r="6775" spans="1:1">
      <c r="A6775" s="104">
        <f>Inland!H6778</f>
        <v>6.3436228928316485E-8</v>
      </c>
    </row>
    <row r="6776" spans="1:1">
      <c r="A6776" s="104">
        <f>Inland!H6779</f>
        <v>6.7914870245406384E-8</v>
      </c>
    </row>
    <row r="6777" spans="1:1">
      <c r="A6777" s="104">
        <f>Inland!H6780</f>
        <v>6.866991419006175E-8</v>
      </c>
    </row>
    <row r="6778" spans="1:1">
      <c r="A6778" s="104">
        <f>Inland!H6781</f>
        <v>6.9246552621100502E-8</v>
      </c>
    </row>
    <row r="6779" spans="1:1">
      <c r="A6779" s="104">
        <f>Inland!H6782</f>
        <v>7.0709957129725139E-8</v>
      </c>
    </row>
    <row r="6780" spans="1:1">
      <c r="A6780" s="104">
        <f>Inland!H6783</f>
        <v>7.5524119583298721E-8</v>
      </c>
    </row>
    <row r="6781" spans="1:1">
      <c r="A6781" s="104">
        <f>Inland!H6784</f>
        <v>8.362939911615898E-8</v>
      </c>
    </row>
    <row r="6782" spans="1:1">
      <c r="A6782" s="104">
        <f>Inland!H6785</f>
        <v>9.0101281472234309E-8</v>
      </c>
    </row>
    <row r="6783" spans="1:1">
      <c r="A6783" s="104">
        <f>Inland!H6786</f>
        <v>9.4635838681942066E-8</v>
      </c>
    </row>
    <row r="6784" spans="1:1">
      <c r="A6784" s="104">
        <f>Inland!H6787</f>
        <v>9.5277401930089556E-8</v>
      </c>
    </row>
    <row r="6785" spans="1:1">
      <c r="A6785" s="104">
        <f>Inland!H6788</f>
        <v>9.6236676153790127E-8</v>
      </c>
    </row>
    <row r="6786" spans="1:1">
      <c r="A6786" s="104">
        <f>Inland!H6789</f>
        <v>9.6086748289978822E-8</v>
      </c>
    </row>
    <row r="6787" spans="1:1">
      <c r="A6787" s="104">
        <f>Inland!H6790</f>
        <v>9.817064127916903E-8</v>
      </c>
    </row>
    <row r="6788" spans="1:1">
      <c r="A6788" s="104">
        <f>Inland!H6791</f>
        <v>9.7632299528156181E-8</v>
      </c>
    </row>
    <row r="6789" spans="1:1">
      <c r="A6789" s="104">
        <f>Inland!H6792</f>
        <v>9.6288564690575337E-8</v>
      </c>
    </row>
    <row r="6790" spans="1:1">
      <c r="A6790" s="104">
        <f>Inland!H6793</f>
        <v>9.3838180843249159E-8</v>
      </c>
    </row>
    <row r="6791" spans="1:1">
      <c r="A6791" s="104">
        <f>Inland!H6794</f>
        <v>9.1599662593287437E-8</v>
      </c>
    </row>
    <row r="6792" spans="1:1">
      <c r="A6792" s="104">
        <f>Inland!H6795</f>
        <v>8.7450795534671394E-8</v>
      </c>
    </row>
    <row r="6793" spans="1:1">
      <c r="A6793" s="104">
        <f>Inland!H6796</f>
        <v>8.5088129989501658E-8</v>
      </c>
    </row>
    <row r="6794" spans="1:1">
      <c r="A6794" s="104">
        <f>Inland!H6797</f>
        <v>8.0104899238228406E-8</v>
      </c>
    </row>
    <row r="6795" spans="1:1">
      <c r="A6795" s="104">
        <f>Inland!H6798</f>
        <v>8.04265907432896E-8</v>
      </c>
    </row>
    <row r="6796" spans="1:1">
      <c r="A6796" s="104">
        <f>Inland!H6799</f>
        <v>8.6333916340215982E-8</v>
      </c>
    </row>
    <row r="6797" spans="1:1">
      <c r="A6797" s="104">
        <f>Inland!H6800</f>
        <v>9.2708427913059721E-8</v>
      </c>
    </row>
    <row r="6798" spans="1:1">
      <c r="A6798" s="104">
        <f>Inland!H6801</f>
        <v>9.6646794686313593E-8</v>
      </c>
    </row>
    <row r="6799" spans="1:1">
      <c r="A6799" s="104">
        <f>Inland!H6802</f>
        <v>9.9104555510588615E-8</v>
      </c>
    </row>
    <row r="6800" spans="1:1">
      <c r="A6800" s="104">
        <f>Inland!H6803</f>
        <v>1.0211375046230265E-7</v>
      </c>
    </row>
    <row r="6801" spans="1:1">
      <c r="A6801" s="104">
        <f>Inland!H6804</f>
        <v>1.029276447918693E-7</v>
      </c>
    </row>
    <row r="6802" spans="1:1">
      <c r="A6802" s="104">
        <f>Inland!H6805</f>
        <v>1.0159850727907228E-7</v>
      </c>
    </row>
    <row r="6803" spans="1:1">
      <c r="A6803" s="104">
        <f>Inland!H6806</f>
        <v>9.840282895213876E-8</v>
      </c>
    </row>
    <row r="6804" spans="1:1">
      <c r="A6804" s="104">
        <f>Inland!H6807</f>
        <v>9.7172599167103766E-8</v>
      </c>
    </row>
    <row r="6805" spans="1:1">
      <c r="A6805" s="104">
        <f>Inland!H6808</f>
        <v>9.7522435907771252E-8</v>
      </c>
    </row>
    <row r="6806" spans="1:1">
      <c r="A6806" s="104">
        <f>Inland!H6809</f>
        <v>8.9978963029639866E-8</v>
      </c>
    </row>
    <row r="6807" spans="1:1">
      <c r="A6807" s="104">
        <f>Inland!H6810</f>
        <v>7.6511585005855281E-8</v>
      </c>
    </row>
    <row r="6808" spans="1:1">
      <c r="A6808" s="104">
        <f>Inland!H6811</f>
        <v>6.9396681162878748E-8</v>
      </c>
    </row>
    <row r="6809" spans="1:1">
      <c r="A6809" s="104">
        <f>Inland!H6812</f>
        <v>6.4349486296940759E-8</v>
      </c>
    </row>
    <row r="6810" spans="1:1">
      <c r="A6810" s="104">
        <f>Inland!H6813</f>
        <v>6.3945090610548194E-8</v>
      </c>
    </row>
    <row r="6811" spans="1:1">
      <c r="A6811" s="104">
        <f>Inland!H6814</f>
        <v>5.7161673744698328E-8</v>
      </c>
    </row>
    <row r="6812" spans="1:1">
      <c r="A6812" s="104">
        <f>Inland!H6815</f>
        <v>5.252216012088167E-8</v>
      </c>
    </row>
    <row r="6813" spans="1:1">
      <c r="A6813" s="104">
        <f>Inland!H6816</f>
        <v>5.3046615450986809E-8</v>
      </c>
    </row>
    <row r="6814" spans="1:1">
      <c r="A6814" s="104">
        <f>Inland!H6817</f>
        <v>5.0044317816952709E-8</v>
      </c>
    </row>
    <row r="6815" spans="1:1">
      <c r="A6815" s="104">
        <f>Inland!H6818</f>
        <v>5.2658339309354021E-8</v>
      </c>
    </row>
    <row r="6816" spans="1:1">
      <c r="A6816" s="104">
        <f>Inland!H6819</f>
        <v>5.3158162679616036E-8</v>
      </c>
    </row>
    <row r="6817" spans="1:1">
      <c r="A6817" s="104">
        <f>Inland!H6820</f>
        <v>5.4232210246015194E-8</v>
      </c>
    </row>
    <row r="6818" spans="1:1">
      <c r="A6818" s="104">
        <f>Inland!H6821</f>
        <v>5.2350952737845075E-8</v>
      </c>
    </row>
    <row r="6819" spans="1:1">
      <c r="A6819" s="104">
        <f>Inland!H6822</f>
        <v>4.8651711546136704E-8</v>
      </c>
    </row>
    <row r="6820" spans="1:1">
      <c r="A6820" s="104">
        <f>Inland!H6823</f>
        <v>4.5342301414431936E-8</v>
      </c>
    </row>
    <row r="6821" spans="1:1">
      <c r="A6821" s="104">
        <f>Inland!H6824</f>
        <v>4.3358891345628968E-8</v>
      </c>
    </row>
    <row r="6822" spans="1:1">
      <c r="A6822" s="104">
        <f>Inland!H6825</f>
        <v>4.1122296842530654E-8</v>
      </c>
    </row>
    <row r="6823" spans="1:1">
      <c r="A6823" s="104">
        <f>Inland!H6826</f>
        <v>4.1799901931945607E-8</v>
      </c>
    </row>
    <row r="6824" spans="1:1">
      <c r="A6824" s="104">
        <f>Inland!H6827</f>
        <v>3.7982382256475473E-8</v>
      </c>
    </row>
    <row r="6825" spans="1:1">
      <c r="A6825" s="104">
        <f>Inland!H6828</f>
        <v>3.3551047784632115E-8</v>
      </c>
    </row>
    <row r="6826" spans="1:1">
      <c r="A6826" s="104">
        <f>Inland!H6829</f>
        <v>2.8469583686317444E-8</v>
      </c>
    </row>
    <row r="6827" spans="1:1">
      <c r="A6827" s="104">
        <f>Inland!H6830</f>
        <v>2.7577699916482992E-8</v>
      </c>
    </row>
    <row r="6828" spans="1:1">
      <c r="A6828" s="104">
        <f>Inland!H6831</f>
        <v>2.4429962862475961E-8</v>
      </c>
    </row>
    <row r="6829" spans="1:1">
      <c r="A6829" s="104">
        <f>Inland!H6832</f>
        <v>2.472601488892994E-8</v>
      </c>
    </row>
    <row r="6830" spans="1:1">
      <c r="A6830" s="104">
        <f>Inland!H6833</f>
        <v>2.1937488590293605E-8</v>
      </c>
    </row>
    <row r="6831" spans="1:1">
      <c r="A6831" s="104">
        <f>Inland!H6834</f>
        <v>2.0486790556900048E-8</v>
      </c>
    </row>
    <row r="6832" spans="1:1">
      <c r="A6832" s="104">
        <f>Inland!H6835</f>
        <v>2.1347996226080938E-8</v>
      </c>
    </row>
    <row r="6833" spans="1:1">
      <c r="A6833" s="104">
        <f>Inland!H6836</f>
        <v>1.8899961383983055E-8</v>
      </c>
    </row>
    <row r="6834" spans="1:1">
      <c r="A6834" s="104">
        <f>Inland!H6837</f>
        <v>1.8745201202047674E-8</v>
      </c>
    </row>
    <row r="6835" spans="1:1">
      <c r="A6835" s="104">
        <f>Inland!H6838</f>
        <v>1.5569987647900162E-8</v>
      </c>
    </row>
    <row r="6836" spans="1:1">
      <c r="A6836" s="104">
        <f>Inland!H6839</f>
        <v>1.5364367922604852E-8</v>
      </c>
    </row>
    <row r="6837" spans="1:1">
      <c r="A6837" s="104">
        <f>Inland!H6840</f>
        <v>1.4773097189626765E-8</v>
      </c>
    </row>
    <row r="6838" spans="1:1">
      <c r="A6838" s="104">
        <f>Inland!H6841</f>
        <v>1.4691304406027053E-8</v>
      </c>
    </row>
    <row r="6839" spans="1:1">
      <c r="A6839" s="104">
        <f>Inland!H6842</f>
        <v>1.5491828208063207E-8</v>
      </c>
    </row>
    <row r="6840" spans="1:1">
      <c r="A6840" s="104">
        <f>Inland!H6843</f>
        <v>1.5937316980827695E-8</v>
      </c>
    </row>
    <row r="6841" spans="1:1">
      <c r="A6841" s="104">
        <f>Inland!H6844</f>
        <v>1.6032640702986203E-8</v>
      </c>
    </row>
    <row r="6842" spans="1:1">
      <c r="A6842" s="104">
        <f>Inland!H6845</f>
        <v>1.614050016340887E-8</v>
      </c>
    </row>
    <row r="6843" spans="1:1">
      <c r="A6843" s="104">
        <f>Inland!H6846</f>
        <v>1.5320830181528611E-8</v>
      </c>
    </row>
    <row r="6844" spans="1:1">
      <c r="A6844" s="104">
        <f>Inland!H6847</f>
        <v>1.5789696752110663E-8</v>
      </c>
    </row>
    <row r="6845" spans="1:1">
      <c r="A6845" s="104">
        <f>Inland!H6848</f>
        <v>1.4737163997605445E-8</v>
      </c>
    </row>
    <row r="6846" spans="1:1">
      <c r="A6846" s="104">
        <f>Inland!H6849</f>
        <v>1.3452354383303392E-8</v>
      </c>
    </row>
    <row r="6847" spans="1:1">
      <c r="A6847" s="104">
        <f>Inland!H6850</f>
        <v>1.1533652718128998E-8</v>
      </c>
    </row>
    <row r="6848" spans="1:1">
      <c r="A6848" s="104">
        <f>Inland!H6851</f>
        <v>1.0710538962841425E-8</v>
      </c>
    </row>
    <row r="6849" spans="1:1">
      <c r="A6849" s="104">
        <f>Inland!H6852</f>
        <v>1.235902480378634E-8</v>
      </c>
    </row>
    <row r="6850" spans="1:1">
      <c r="A6850" s="104">
        <f>Inland!H6853</f>
        <v>1.3675404717349845E-8</v>
      </c>
    </row>
    <row r="6851" spans="1:1">
      <c r="A6851" s="104">
        <f>Inland!H6854</f>
        <v>1.8097487640796438E-8</v>
      </c>
    </row>
    <row r="6852" spans="1:1">
      <c r="A6852" s="104">
        <f>Inland!H6855</f>
        <v>2.0042996843783909E-8</v>
      </c>
    </row>
    <row r="6853" spans="1:1">
      <c r="A6853" s="104">
        <f>Inland!H6856</f>
        <v>2.025638081846448E-8</v>
      </c>
    </row>
    <row r="6854" spans="1:1">
      <c r="A6854" s="104">
        <f>Inland!H6857</f>
        <v>2.0272248082896419E-8</v>
      </c>
    </row>
    <row r="6855" spans="1:1">
      <c r="A6855" s="104">
        <f>Inland!H6858</f>
        <v>1.8563872844096316E-8</v>
      </c>
    </row>
    <row r="6856" spans="1:1">
      <c r="A6856" s="104">
        <f>Inland!H6859</f>
        <v>1.9483413806269261E-8</v>
      </c>
    </row>
    <row r="6857" spans="1:1">
      <c r="A6857" s="104">
        <f>Inland!H6860</f>
        <v>1.668352992926156E-8</v>
      </c>
    </row>
    <row r="6858" spans="1:1">
      <c r="A6858" s="104">
        <f>Inland!H6861</f>
        <v>1.6359164503416731E-8</v>
      </c>
    </row>
    <row r="6859" spans="1:1">
      <c r="A6859" s="104">
        <f>Inland!H6862</f>
        <v>1.7649670248065844E-8</v>
      </c>
    </row>
    <row r="6860" spans="1:1">
      <c r="A6860" s="104">
        <f>Inland!H6863</f>
        <v>2.1358582395681342E-8</v>
      </c>
    </row>
    <row r="6861" spans="1:1">
      <c r="A6861" s="104">
        <f>Inland!H6864</f>
        <v>2.0059406455906267E-8</v>
      </c>
    </row>
    <row r="6862" spans="1:1">
      <c r="A6862" s="104">
        <f>Inland!H6865</f>
        <v>1.8174350956264804E-8</v>
      </c>
    </row>
    <row r="6863" spans="1:1">
      <c r="A6863" s="104">
        <f>Inland!H6866</f>
        <v>1.4212447871901185E-8</v>
      </c>
    </row>
    <row r="6864" spans="1:1">
      <c r="A6864" s="104">
        <f>Inland!H6867</f>
        <v>1.1676661646255224E-8</v>
      </c>
    </row>
    <row r="6865" spans="1:1">
      <c r="A6865" s="104">
        <f>Inland!H6868</f>
        <v>1.2649295972142226E-8</v>
      </c>
    </row>
    <row r="6866" spans="1:1">
      <c r="A6866" s="104">
        <f>Inland!H6869</f>
        <v>1.2312145760991861E-8</v>
      </c>
    </row>
    <row r="6867" spans="1:1">
      <c r="A6867" s="104">
        <f>Inland!H6870</f>
        <v>1.226247662604294E-8</v>
      </c>
    </row>
    <row r="6868" spans="1:1">
      <c r="A6868" s="104">
        <f>Inland!H6871</f>
        <v>1.2599031867225974E-8</v>
      </c>
    </row>
    <row r="6869" spans="1:1">
      <c r="A6869" s="104">
        <f>Inland!H6872</f>
        <v>1.3429350941656382E-8</v>
      </c>
    </row>
    <row r="6870" spans="1:1">
      <c r="A6870" s="104">
        <f>Inland!H6873</f>
        <v>1.4159756038382753E-8</v>
      </c>
    </row>
    <row r="6871" spans="1:1">
      <c r="A6871" s="104">
        <f>Inland!H6874</f>
        <v>1.4575445817128427E-8</v>
      </c>
    </row>
    <row r="6872" spans="1:1">
      <c r="A6872" s="104">
        <f>Inland!H6875</f>
        <v>1.7392671280185532E-8</v>
      </c>
    </row>
    <row r="6873" spans="1:1">
      <c r="A6873" s="104">
        <f>Inland!H6876</f>
        <v>1.8467019393610035E-8</v>
      </c>
    </row>
    <row r="6874" spans="1:1">
      <c r="A6874" s="104">
        <f>Inland!H6877</f>
        <v>1.851813409444972E-8</v>
      </c>
    </row>
    <row r="6875" spans="1:1">
      <c r="A6875" s="104">
        <f>Inland!H6878</f>
        <v>1.9498802058275491E-8</v>
      </c>
    </row>
    <row r="6876" spans="1:1">
      <c r="A6876" s="104">
        <f>Inland!H6879</f>
        <v>2.164461415617506E-8</v>
      </c>
    </row>
    <row r="6877" spans="1:1">
      <c r="A6877" s="104">
        <f>Inland!H6880</f>
        <v>2.0960724760916288E-8</v>
      </c>
    </row>
    <row r="6878" spans="1:1">
      <c r="A6878" s="104">
        <f>Inland!H6881</f>
        <v>2.4678729089943201E-8</v>
      </c>
    </row>
    <row r="6879" spans="1:1">
      <c r="A6879" s="104">
        <f>Inland!H6882</f>
        <v>2.3994749323085723E-8</v>
      </c>
    </row>
    <row r="6880" spans="1:1">
      <c r="A6880" s="104">
        <f>Inland!H6883</f>
        <v>2.1678776798602028E-8</v>
      </c>
    </row>
    <row r="6881" spans="1:1">
      <c r="A6881" s="104">
        <f>Inland!H6884</f>
        <v>1.3894800409086317E-8</v>
      </c>
    </row>
    <row r="6882" spans="1:1">
      <c r="A6882" s="104">
        <f>Inland!H6885</f>
        <v>1.2737813812873203E-8</v>
      </c>
    </row>
    <row r="6883" spans="1:1">
      <c r="A6883" s="104">
        <f>Inland!H6886</f>
        <v>1.6065291512066819E-8</v>
      </c>
    </row>
    <row r="6884" spans="1:1">
      <c r="A6884" s="104">
        <f>Inland!H6887</f>
        <v>2.0390608628012264E-8</v>
      </c>
    </row>
    <row r="6885" spans="1:1">
      <c r="A6885" s="104">
        <f>Inland!H6888</f>
        <v>2.2144114686524683E-8</v>
      </c>
    </row>
    <row r="6886" spans="1:1">
      <c r="A6886" s="104">
        <f>Inland!H6889</f>
        <v>2.3325034136387647E-8</v>
      </c>
    </row>
    <row r="6887" spans="1:1">
      <c r="A6887" s="104">
        <f>Inland!H6890</f>
        <v>2.3944600873114854E-8</v>
      </c>
    </row>
    <row r="6888" spans="1:1">
      <c r="A6888" s="104">
        <f>Inland!H6891</f>
        <v>2.23550862497247E-8</v>
      </c>
    </row>
    <row r="6889" spans="1:1">
      <c r="A6889" s="104">
        <f>Inland!H6892</f>
        <v>2.2238393845004939E-8</v>
      </c>
    </row>
    <row r="6890" spans="1:1">
      <c r="A6890" s="104">
        <f>Inland!H6893</f>
        <v>2.2337839320102863E-8</v>
      </c>
    </row>
    <row r="6891" spans="1:1">
      <c r="A6891" s="104">
        <f>Inland!H6894</f>
        <v>2.006014525289589E-8</v>
      </c>
    </row>
    <row r="6892" spans="1:1">
      <c r="A6892" s="104">
        <f>Inland!H6895</f>
        <v>1.6865142808806269E-8</v>
      </c>
    </row>
    <row r="6893" spans="1:1">
      <c r="A6893" s="104">
        <f>Inland!H6896</f>
        <v>1.4257890075634911E-8</v>
      </c>
    </row>
    <row r="6894" spans="1:1">
      <c r="A6894" s="104">
        <f>Inland!H6897</f>
        <v>1.3702716498282564E-8</v>
      </c>
    </row>
    <row r="6895" spans="1:1">
      <c r="A6895" s="104">
        <f>Inland!H6898</f>
        <v>1.3549049749310214E-8</v>
      </c>
    </row>
    <row r="6896" spans="1:1">
      <c r="A6896" s="104">
        <f>Inland!H6899</f>
        <v>1.4774180099904239E-8</v>
      </c>
    </row>
    <row r="6897" spans="1:1">
      <c r="A6897" s="104">
        <f>Inland!H6900</f>
        <v>1.6556051171812351E-8</v>
      </c>
    </row>
    <row r="6898" spans="1:1">
      <c r="A6898" s="104">
        <f>Inland!H6901</f>
        <v>1.5090542965742023E-8</v>
      </c>
    </row>
    <row r="6899" spans="1:1">
      <c r="A6899" s="104">
        <f>Inland!H6902</f>
        <v>1.1775003060450613E-8</v>
      </c>
    </row>
    <row r="6900" spans="1:1">
      <c r="A6900" s="104">
        <f>Inland!H6903</f>
        <v>1.1357496565238152E-8</v>
      </c>
    </row>
    <row r="6901" spans="1:1">
      <c r="A6901" s="104">
        <f>Inland!H6904</f>
        <v>1.3060831169000402E-8</v>
      </c>
    </row>
    <row r="6902" spans="1:1">
      <c r="A6902" s="104">
        <f>Inland!H6905</f>
        <v>1.4206248133643202E-8</v>
      </c>
    </row>
    <row r="6903" spans="1:1">
      <c r="A6903" s="104">
        <f>Inland!H6906</f>
        <v>1.4079748896990208E-8</v>
      </c>
    </row>
    <row r="6904" spans="1:1">
      <c r="A6904" s="104">
        <f>Inland!H6907</f>
        <v>1.3666875311629446E-8</v>
      </c>
    </row>
    <row r="6905" spans="1:1">
      <c r="A6905" s="104">
        <f>Inland!H6908</f>
        <v>1.3555831356268685E-8</v>
      </c>
    </row>
    <row r="6906" spans="1:1">
      <c r="A6906" s="104">
        <f>Inland!H6909</f>
        <v>1.9535186848573395E-8</v>
      </c>
    </row>
    <row r="6907" spans="1:1">
      <c r="A6907" s="104">
        <f>Inland!H6910</f>
        <v>2.2967841294226542E-8</v>
      </c>
    </row>
    <row r="6908" spans="1:1">
      <c r="A6908" s="104">
        <f>Inland!H6911</f>
        <v>2.8055533921661794E-8</v>
      </c>
    </row>
    <row r="6909" spans="1:1">
      <c r="A6909" s="104">
        <f>Inland!H6912</f>
        <v>3.1347934471952103E-8</v>
      </c>
    </row>
    <row r="6910" spans="1:1">
      <c r="A6910" s="104">
        <f>Inland!H6913</f>
        <v>3.3944367627219616E-8</v>
      </c>
    </row>
    <row r="6911" spans="1:1">
      <c r="A6911" s="104">
        <f>Inland!H6914</f>
        <v>3.0951873003534689E-8</v>
      </c>
    </row>
    <row r="6912" spans="1:1">
      <c r="A6912" s="104">
        <f>Inland!H6915</f>
        <v>2.6438241378433822E-8</v>
      </c>
    </row>
    <row r="6913" spans="1:1">
      <c r="A6913" s="104">
        <f>Inland!H6916</f>
        <v>2.5159393084936044E-8</v>
      </c>
    </row>
    <row r="6914" spans="1:1">
      <c r="A6914" s="104">
        <f>Inland!H6917</f>
        <v>2.0169734005915638E-8</v>
      </c>
    </row>
    <row r="6915" spans="1:1">
      <c r="A6915" s="104">
        <f>Inland!H6918</f>
        <v>1.6522912845421543E-8</v>
      </c>
    </row>
    <row r="6916" spans="1:1">
      <c r="A6916" s="104">
        <f>Inland!H6919</f>
        <v>1.5498470202780308E-8</v>
      </c>
    </row>
    <row r="6917" spans="1:1">
      <c r="A6917" s="104">
        <f>Inland!H6920</f>
        <v>1.5540863108501641E-8</v>
      </c>
    </row>
    <row r="6918" spans="1:1">
      <c r="A6918" s="104">
        <f>Inland!H6921</f>
        <v>1.6401714182587383E-8</v>
      </c>
    </row>
    <row r="6919" spans="1:1">
      <c r="A6919" s="104">
        <f>Inland!H6922</f>
        <v>1.5950050867177194E-8</v>
      </c>
    </row>
    <row r="6920" spans="1:1">
      <c r="A6920" s="104">
        <f>Inland!H6923</f>
        <v>1.702769114544857E-8</v>
      </c>
    </row>
    <row r="6921" spans="1:1">
      <c r="A6921" s="104">
        <f>Inland!H6924</f>
        <v>1.7437227974774799E-8</v>
      </c>
    </row>
    <row r="6922" spans="1:1">
      <c r="A6922" s="104">
        <f>Inland!H6925</f>
        <v>1.3119389622998063E-8</v>
      </c>
    </row>
    <row r="6923" spans="1:1">
      <c r="A6923" s="104">
        <f>Inland!H6926</f>
        <v>1.1683324317493103E-8</v>
      </c>
    </row>
    <row r="6924" spans="1:1">
      <c r="A6924" s="104">
        <f>Inland!H6927</f>
        <v>1.2154468507783048E-8</v>
      </c>
    </row>
    <row r="6925" spans="1:1">
      <c r="A6925" s="104">
        <f>Inland!H6928</f>
        <v>1.2842207473278647E-8</v>
      </c>
    </row>
    <row r="6926" spans="1:1">
      <c r="A6926" s="104">
        <f>Inland!H6929</f>
        <v>1.2260368774630077E-8</v>
      </c>
    </row>
    <row r="6927" spans="1:1">
      <c r="A6927" s="104">
        <f>Inland!H6930</f>
        <v>1.3965212914471333E-8</v>
      </c>
    </row>
    <row r="6928" spans="1:1">
      <c r="A6928" s="104">
        <f>Inland!H6931</f>
        <v>1.2699378403241681E-8</v>
      </c>
    </row>
    <row r="6929" spans="1:1">
      <c r="A6929" s="104">
        <f>Inland!H6932</f>
        <v>1.1569568297716702E-8</v>
      </c>
    </row>
    <row r="6930" spans="1:1">
      <c r="A6930" s="104">
        <f>Inland!H6933</f>
        <v>1.4644219265913314E-8</v>
      </c>
    </row>
    <row r="6931" spans="1:1">
      <c r="A6931" s="104">
        <f>Inland!H6934</f>
        <v>1.7420910548932098E-8</v>
      </c>
    </row>
    <row r="6932" spans="1:1">
      <c r="A6932" s="104">
        <f>Inland!H6935</f>
        <v>1.8669767671617132E-8</v>
      </c>
    </row>
    <row r="6933" spans="1:1">
      <c r="A6933" s="104">
        <f>Inland!H6936</f>
        <v>1.954290374497996E-8</v>
      </c>
    </row>
    <row r="6934" spans="1:1">
      <c r="A6934" s="104">
        <f>Inland!H6937</f>
        <v>1.8580452828967425E-8</v>
      </c>
    </row>
    <row r="6935" spans="1:1">
      <c r="A6935" s="104">
        <f>Inland!H6938</f>
        <v>1.7538042775019323E-8</v>
      </c>
    </row>
    <row r="6936" spans="1:1">
      <c r="A6936" s="104">
        <f>Inland!H6939</f>
        <v>1.7647086499894133E-8</v>
      </c>
    </row>
    <row r="6937" spans="1:1">
      <c r="A6937" s="104">
        <f>Inland!H6940</f>
        <v>1.7782142240288916E-8</v>
      </c>
    </row>
    <row r="6938" spans="1:1">
      <c r="A6938" s="104">
        <f>Inland!H6941</f>
        <v>1.8490986406548993E-8</v>
      </c>
    </row>
    <row r="6939" spans="1:1">
      <c r="A6939" s="104">
        <f>Inland!H6942</f>
        <v>1.7593828634619931E-8</v>
      </c>
    </row>
    <row r="6940" spans="1:1">
      <c r="A6940" s="104">
        <f>Inland!H6943</f>
        <v>1.621794776991204E-8</v>
      </c>
    </row>
    <row r="6941" spans="1:1">
      <c r="A6941" s="104">
        <f>Inland!H6944</f>
        <v>1.7367444566685124E-8</v>
      </c>
    </row>
    <row r="6942" spans="1:1">
      <c r="A6942" s="104">
        <f>Inland!H6945</f>
        <v>1.6916468835064015E-8</v>
      </c>
    </row>
    <row r="6943" spans="1:1">
      <c r="A6943" s="104">
        <f>Inland!H6946</f>
        <v>1.6964640952804877E-8</v>
      </c>
    </row>
    <row r="6944" spans="1:1">
      <c r="A6944" s="104">
        <f>Inland!H6947</f>
        <v>1.5981978157781264E-8</v>
      </c>
    </row>
    <row r="6945" spans="1:1">
      <c r="A6945" s="104">
        <f>Inland!H6948</f>
        <v>1.5725441535254785E-8</v>
      </c>
    </row>
    <row r="6946" spans="1:1">
      <c r="A6946" s="104">
        <f>Inland!H6949</f>
        <v>1.6688221192092634E-8</v>
      </c>
    </row>
    <row r="6947" spans="1:1">
      <c r="A6947" s="104">
        <f>Inland!H6950</f>
        <v>2.0941087145465802E-8</v>
      </c>
    </row>
    <row r="6948" spans="1:1">
      <c r="A6948" s="104">
        <f>Inland!H6951</f>
        <v>2.5425773131271041E-8</v>
      </c>
    </row>
    <row r="6949" spans="1:1">
      <c r="A6949" s="104">
        <f>Inland!H6952</f>
        <v>2.8322827689196586E-8</v>
      </c>
    </row>
    <row r="6950" spans="1:1">
      <c r="A6950" s="104">
        <f>Inland!H6953</f>
        <v>2.6465417080968786E-8</v>
      </c>
    </row>
    <row r="6951" spans="1:1">
      <c r="A6951" s="104">
        <f>Inland!H6954</f>
        <v>2.3566696367131556E-8</v>
      </c>
    </row>
    <row r="6952" spans="1:1">
      <c r="A6952" s="104">
        <f>Inland!H6955</f>
        <v>2.0836346062087353E-8</v>
      </c>
    </row>
    <row r="6953" spans="1:1">
      <c r="A6953" s="104">
        <f>Inland!H6956</f>
        <v>1.9133995780341894E-8</v>
      </c>
    </row>
    <row r="6954" spans="1:1">
      <c r="A6954" s="104">
        <f>Inland!H6957</f>
        <v>2.0417293809575758E-8</v>
      </c>
    </row>
    <row r="6955" spans="1:1">
      <c r="A6955" s="104">
        <f>Inland!H6958</f>
        <v>2.7551014926780769E-8</v>
      </c>
    </row>
    <row r="6956" spans="1:1">
      <c r="A6956" s="104">
        <f>Inland!H6959</f>
        <v>3.8985157031181832E-8</v>
      </c>
    </row>
    <row r="6957" spans="1:1">
      <c r="A6957" s="104">
        <f>Inland!H6960</f>
        <v>5.1123012475147292E-8</v>
      </c>
    </row>
    <row r="6958" spans="1:1">
      <c r="A6958" s="104">
        <f>Inland!H6961</f>
        <v>5.7178296439570414E-8</v>
      </c>
    </row>
    <row r="6959" spans="1:1">
      <c r="A6959" s="104">
        <f>Inland!H6962</f>
        <v>6.2425414047450267E-8</v>
      </c>
    </row>
    <row r="6960" spans="1:1">
      <c r="A6960" s="104">
        <f>Inland!H6963</f>
        <v>6.2538511167617935E-8</v>
      </c>
    </row>
    <row r="6961" spans="1:1">
      <c r="A6961" s="104">
        <f>Inland!H6964</f>
        <v>6.0659389650881738E-8</v>
      </c>
    </row>
    <row r="6962" spans="1:1">
      <c r="A6962" s="104">
        <f>Inland!H6965</f>
        <v>5.7879790079985485E-8</v>
      </c>
    </row>
    <row r="6963" spans="1:1">
      <c r="A6963" s="104">
        <f>Inland!H6966</f>
        <v>6.4457424566604091E-8</v>
      </c>
    </row>
    <row r="6964" spans="1:1">
      <c r="A6964" s="104">
        <f>Inland!H6967</f>
        <v>6.330763377288488E-8</v>
      </c>
    </row>
    <row r="6965" spans="1:1">
      <c r="A6965" s="104">
        <f>Inland!H6968</f>
        <v>6.6793905329309544E-8</v>
      </c>
    </row>
    <row r="6966" spans="1:1">
      <c r="A6966" s="104">
        <f>Inland!H6969</f>
        <v>7.0695948875033987E-8</v>
      </c>
    </row>
    <row r="6967" spans="1:1">
      <c r="A6967" s="104">
        <f>Inland!H6970</f>
        <v>6.7045141530055773E-8</v>
      </c>
    </row>
    <row r="6968" spans="1:1">
      <c r="A6968" s="104">
        <f>Inland!H6971</f>
        <v>6.049501877512869E-8</v>
      </c>
    </row>
    <row r="6969" spans="1:1">
      <c r="A6969" s="104">
        <f>Inland!H6972</f>
        <v>5.8934317934550901E-8</v>
      </c>
    </row>
    <row r="6970" spans="1:1">
      <c r="A6970" s="104">
        <f>Inland!H6973</f>
        <v>6.6356627608426572E-8</v>
      </c>
    </row>
    <row r="6971" spans="1:1">
      <c r="A6971" s="104">
        <f>Inland!H6974</f>
        <v>6.9492450242619488E-8</v>
      </c>
    </row>
    <row r="6972" spans="1:1">
      <c r="A6972" s="104">
        <f>Inland!H6975</f>
        <v>7.2905489978050379E-8</v>
      </c>
    </row>
    <row r="6973" spans="1:1">
      <c r="A6973" s="104">
        <f>Inland!H6976</f>
        <v>7.6926005514338961E-8</v>
      </c>
    </row>
    <row r="6974" spans="1:1">
      <c r="A6974" s="104">
        <f>Inland!H6977</f>
        <v>7.9030821552942209E-8</v>
      </c>
    </row>
    <row r="6975" spans="1:1">
      <c r="A6975" s="104">
        <f>Inland!H6978</f>
        <v>7.6392511700842764E-8</v>
      </c>
    </row>
    <row r="6976" spans="1:1">
      <c r="A6976" s="104">
        <f>Inland!H6979</f>
        <v>6.5137010563689236E-8</v>
      </c>
    </row>
    <row r="6977" spans="1:1">
      <c r="A6977" s="104">
        <f>Inland!H6980</f>
        <v>5.1165663251743385E-8</v>
      </c>
    </row>
    <row r="6978" spans="1:1">
      <c r="A6978" s="104">
        <f>Inland!H6981</f>
        <v>4.7798542626222016E-8</v>
      </c>
    </row>
    <row r="6979" spans="1:1">
      <c r="A6979" s="104">
        <f>Inland!H6982</f>
        <v>4.85529259903616E-8</v>
      </c>
    </row>
    <row r="6980" spans="1:1">
      <c r="A6980" s="104">
        <f>Inland!H6983</f>
        <v>4.8543210880200343E-8</v>
      </c>
    </row>
    <row r="6981" spans="1:1">
      <c r="A6981" s="104">
        <f>Inland!H6984</f>
        <v>4.744045857083347E-8</v>
      </c>
    </row>
    <row r="6982" spans="1:1">
      <c r="A6982" s="104">
        <f>Inland!H6985</f>
        <v>4.6014318416859694E-8</v>
      </c>
    </row>
    <row r="6983" spans="1:1">
      <c r="A6983" s="104">
        <f>Inland!H6986</f>
        <v>4.4269456317404935E-8</v>
      </c>
    </row>
    <row r="6984" spans="1:1">
      <c r="A6984" s="104">
        <f>Inland!H6987</f>
        <v>4.2555931880000623E-8</v>
      </c>
    </row>
    <row r="6985" spans="1:1">
      <c r="A6985" s="104">
        <f>Inland!H6988</f>
        <v>4.0742209557208752E-8</v>
      </c>
    </row>
    <row r="6986" spans="1:1">
      <c r="A6986" s="104">
        <f>Inland!H6989</f>
        <v>4.1424975514286374E-8</v>
      </c>
    </row>
    <row r="6987" spans="1:1">
      <c r="A6987" s="104">
        <f>Inland!H6990</f>
        <v>3.6728791842089855E-8</v>
      </c>
    </row>
    <row r="6988" spans="1:1">
      <c r="A6988" s="104">
        <f>Inland!H6991</f>
        <v>3.4557658326965631E-8</v>
      </c>
    </row>
    <row r="6989" spans="1:1">
      <c r="A6989" s="104">
        <f>Inland!H6992</f>
        <v>3.5709558821503948E-8</v>
      </c>
    </row>
    <row r="6990" spans="1:1">
      <c r="A6990" s="104">
        <f>Inland!H6993</f>
        <v>3.8011408935844179E-8</v>
      </c>
    </row>
    <row r="6991" spans="1:1">
      <c r="A6991" s="104">
        <f>Inland!H6994</f>
        <v>3.6969653239442825E-8</v>
      </c>
    </row>
    <row r="6992" spans="1:1">
      <c r="A6992" s="104">
        <f>Inland!H6995</f>
        <v>3.6962982901667425E-8</v>
      </c>
    </row>
    <row r="6993" spans="1:1">
      <c r="A6993" s="104">
        <f>Inland!H6996</f>
        <v>3.8185883165252834E-8</v>
      </c>
    </row>
    <row r="6994" spans="1:1">
      <c r="A6994" s="104">
        <f>Inland!H6997</f>
        <v>4.199461615431596E-8</v>
      </c>
    </row>
    <row r="6995" spans="1:1">
      <c r="A6995" s="104">
        <f>Inland!H6998</f>
        <v>4.4637159803998167E-8</v>
      </c>
    </row>
    <row r="6996" spans="1:1">
      <c r="A6996" s="104">
        <f>Inland!H6999</f>
        <v>4.6012869949094268E-8</v>
      </c>
    </row>
    <row r="6997" spans="1:1">
      <c r="A6997" s="104">
        <f>Inland!H7000</f>
        <v>4.4053276164059918E-8</v>
      </c>
    </row>
    <row r="6998" spans="1:1">
      <c r="A6998" s="104">
        <f>Inland!H7001</f>
        <v>4.1452694077400014E-8</v>
      </c>
    </row>
    <row r="6999" spans="1:1">
      <c r="A6999" s="104">
        <f>Inland!H7002</f>
        <v>3.8542320984110398E-8</v>
      </c>
    </row>
    <row r="7000" spans="1:1">
      <c r="A7000" s="104">
        <f>Inland!H7003</f>
        <v>3.1524040225613556E-8</v>
      </c>
    </row>
    <row r="7001" spans="1:1">
      <c r="A7001" s="104">
        <f>Inland!H7004</f>
        <v>2.5100239278693301E-8</v>
      </c>
    </row>
    <row r="7002" spans="1:1">
      <c r="A7002" s="104">
        <f>Inland!H7005</f>
        <v>2.7423826213862298E-8</v>
      </c>
    </row>
    <row r="7003" spans="1:1">
      <c r="A7003" s="104">
        <f>Inland!H7006</f>
        <v>2.3519278923901908E-8</v>
      </c>
    </row>
    <row r="7004" spans="1:1">
      <c r="A7004" s="104">
        <f>Inland!H7007</f>
        <v>2.6996924004468822E-8</v>
      </c>
    </row>
    <row r="7005" spans="1:1">
      <c r="A7005" s="104">
        <f>Inland!H7008</f>
        <v>2.7855650703994486E-8</v>
      </c>
    </row>
    <row r="7006" spans="1:1">
      <c r="A7006" s="104">
        <f>Inland!H7009</f>
        <v>3.2080086002102641E-8</v>
      </c>
    </row>
    <row r="7007" spans="1:1">
      <c r="A7007" s="104">
        <f>Inland!H7010</f>
        <v>3.8331051603711888E-8</v>
      </c>
    </row>
    <row r="7008" spans="1:1">
      <c r="A7008" s="104">
        <f>Inland!H7011</f>
        <v>4.1246070901413925E-8</v>
      </c>
    </row>
    <row r="7009" spans="1:1">
      <c r="A7009" s="104">
        <f>Inland!H7012</f>
        <v>3.3603274315134129E-8</v>
      </c>
    </row>
    <row r="7010" spans="1:1">
      <c r="A7010" s="104">
        <f>Inland!H7013</f>
        <v>3.5072101630214238E-8</v>
      </c>
    </row>
    <row r="7011" spans="1:1">
      <c r="A7011" s="104">
        <f>Inland!H7014</f>
        <v>3.8553771442581146E-8</v>
      </c>
    </row>
    <row r="7012" spans="1:1">
      <c r="A7012" s="104">
        <f>Inland!H7015</f>
        <v>3.5248132291986095E-8</v>
      </c>
    </row>
    <row r="7013" spans="1:1">
      <c r="A7013" s="104">
        <f>Inland!H7016</f>
        <v>3.3552168625731907E-8</v>
      </c>
    </row>
    <row r="7014" spans="1:1">
      <c r="A7014" s="104">
        <f>Inland!H7017</f>
        <v>3.1822438213500345E-8</v>
      </c>
    </row>
    <row r="7015" spans="1:1">
      <c r="A7015" s="104">
        <f>Inland!H7018</f>
        <v>3.1290052170952465E-8</v>
      </c>
    </row>
    <row r="7016" spans="1:1">
      <c r="A7016" s="104">
        <f>Inland!H7019</f>
        <v>3.0154463743127255E-8</v>
      </c>
    </row>
    <row r="7017" spans="1:1">
      <c r="A7017" s="104">
        <f>Inland!H7020</f>
        <v>2.7836538649207166E-8</v>
      </c>
    </row>
    <row r="7018" spans="1:1">
      <c r="A7018" s="104">
        <f>Inland!H7021</f>
        <v>3.0665641806227862E-8</v>
      </c>
    </row>
    <row r="7019" spans="1:1">
      <c r="A7019" s="104">
        <f>Inland!H7022</f>
        <v>3.4294035205173168E-8</v>
      </c>
    </row>
    <row r="7020" spans="1:1">
      <c r="A7020" s="104">
        <f>Inland!H7023</f>
        <v>3.502183430597041E-8</v>
      </c>
    </row>
    <row r="7021" spans="1:1">
      <c r="A7021" s="104">
        <f>Inland!H7024</f>
        <v>3.3677387666302386E-8</v>
      </c>
    </row>
    <row r="7022" spans="1:1">
      <c r="A7022" s="104">
        <f>Inland!H7025</f>
        <v>3.4469072167782674E-8</v>
      </c>
    </row>
    <row r="7023" spans="1:1">
      <c r="A7023" s="104">
        <f>Inland!H7026</f>
        <v>3.0236927949612126E-8</v>
      </c>
    </row>
    <row r="7024" spans="1:1">
      <c r="A7024" s="104">
        <f>Inland!H7027</f>
        <v>2.0608674786704992E-8</v>
      </c>
    </row>
    <row r="7025" spans="1:1">
      <c r="A7025" s="104">
        <f>Inland!H7028</f>
        <v>1.6307200101917862E-8</v>
      </c>
    </row>
    <row r="7026" spans="1:1">
      <c r="A7026" s="104">
        <f>Inland!H7029</f>
        <v>1.5375585990981397E-8</v>
      </c>
    </row>
    <row r="7027" spans="1:1">
      <c r="A7027" s="104">
        <f>Inland!H7030</f>
        <v>2.1664749950305377E-8</v>
      </c>
    </row>
    <row r="7028" spans="1:1">
      <c r="A7028" s="104">
        <f>Inland!H7031</f>
        <v>2.5966184578582383E-8</v>
      </c>
    </row>
    <row r="7029" spans="1:1">
      <c r="A7029" s="104">
        <f>Inland!H7032</f>
        <v>2.4825569146998874E-8</v>
      </c>
    </row>
    <row r="7030" spans="1:1">
      <c r="A7030" s="104">
        <f>Inland!H7033</f>
        <v>2.168725906740321E-8</v>
      </c>
    </row>
    <row r="7031" spans="1:1">
      <c r="A7031" s="104">
        <f>Inland!H7034</f>
        <v>2.261962990838323E-8</v>
      </c>
    </row>
    <row r="7032" spans="1:1">
      <c r="A7032" s="104">
        <f>Inland!H7035</f>
        <v>1.9746548385394091E-8</v>
      </c>
    </row>
    <row r="7033" spans="1:1">
      <c r="A7033" s="104">
        <f>Inland!H7036</f>
        <v>1.8541161147510485E-8</v>
      </c>
    </row>
    <row r="7034" spans="1:1">
      <c r="A7034" s="104">
        <f>Inland!H7037</f>
        <v>1.7674774515940118E-8</v>
      </c>
    </row>
    <row r="7035" spans="1:1">
      <c r="A7035" s="104">
        <f>Inland!H7038</f>
        <v>1.7633169062035046E-8</v>
      </c>
    </row>
    <row r="7036" spans="1:1">
      <c r="A7036" s="104">
        <f>Inland!H7039</f>
        <v>1.8034026804609097E-8</v>
      </c>
    </row>
    <row r="7037" spans="1:1">
      <c r="A7037" s="104">
        <f>Inland!H7040</f>
        <v>1.8056040159873451E-8</v>
      </c>
    </row>
    <row r="7038" spans="1:1">
      <c r="A7038" s="104">
        <f>Inland!H7041</f>
        <v>2.124559519569836E-8</v>
      </c>
    </row>
    <row r="7039" spans="1:1">
      <c r="A7039" s="104">
        <f>Inland!H7042</f>
        <v>1.856856265090291E-8</v>
      </c>
    </row>
    <row r="7040" spans="1:1">
      <c r="A7040" s="104">
        <f>Inland!H7043</f>
        <v>1.7776525520453163E-8</v>
      </c>
    </row>
    <row r="7041" spans="1:1">
      <c r="A7041" s="104">
        <f>Inland!H7044</f>
        <v>1.7746795675044986E-8</v>
      </c>
    </row>
    <row r="7042" spans="1:1">
      <c r="A7042" s="104">
        <f>Inland!H7045</f>
        <v>1.4750557574493236E-8</v>
      </c>
    </row>
    <row r="7043" spans="1:1">
      <c r="A7043" s="104">
        <f>Inland!H7046</f>
        <v>1.5224780659293784E-8</v>
      </c>
    </row>
    <row r="7044" spans="1:1">
      <c r="A7044" s="104">
        <f>Inland!H7047</f>
        <v>2.0232684610661586E-8</v>
      </c>
    </row>
    <row r="7045" spans="1:1">
      <c r="A7045" s="104">
        <f>Inland!H7048</f>
        <v>2.0195099937618021E-8</v>
      </c>
    </row>
    <row r="7046" spans="1:1">
      <c r="A7046" s="104">
        <f>Inland!H7049</f>
        <v>2.1469909111683677E-8</v>
      </c>
    </row>
    <row r="7047" spans="1:1">
      <c r="A7047" s="104">
        <f>Inland!H7050</f>
        <v>1.7153326890353507E-8</v>
      </c>
    </row>
    <row r="7048" spans="1:1">
      <c r="A7048" s="104">
        <f>Inland!H7051</f>
        <v>1.2717941984024489E-8</v>
      </c>
    </row>
    <row r="7049" spans="1:1">
      <c r="A7049" s="104">
        <f>Inland!H7052</f>
        <v>8.0865805101008052E-9</v>
      </c>
    </row>
    <row r="7050" spans="1:1">
      <c r="A7050" s="104">
        <f>Inland!H7053</f>
        <v>7.905680488389174E-9</v>
      </c>
    </row>
    <row r="7051" spans="1:1">
      <c r="A7051" s="104">
        <f>Inland!H7054</f>
        <v>1.0054012134214118E-8</v>
      </c>
    </row>
    <row r="7052" spans="1:1">
      <c r="A7052" s="104">
        <f>Inland!H7055</f>
        <v>1.2372820585571007E-8</v>
      </c>
    </row>
    <row r="7053" spans="1:1">
      <c r="A7053" s="104">
        <f>Inland!H7056</f>
        <v>1.3552178754846672E-8</v>
      </c>
    </row>
    <row r="7054" spans="1:1">
      <c r="A7054" s="104">
        <f>Inland!H7057</f>
        <v>1.3847001440417933E-8</v>
      </c>
    </row>
    <row r="7055" spans="1:1">
      <c r="A7055" s="104">
        <f>Inland!H7058</f>
        <v>1.3556000797935721E-8</v>
      </c>
    </row>
    <row r="7056" spans="1:1">
      <c r="A7056" s="104">
        <f>Inland!H7059</f>
        <v>1.4778480217427846E-8</v>
      </c>
    </row>
    <row r="7057" spans="1:1">
      <c r="A7057" s="104">
        <f>Inland!H7060</f>
        <v>1.4362845466165973E-8</v>
      </c>
    </row>
    <row r="7058" spans="1:1">
      <c r="A7058" s="104">
        <f>Inland!H7061</f>
        <v>1.4142759174514579E-8</v>
      </c>
    </row>
    <row r="7059" spans="1:1">
      <c r="A7059" s="104">
        <f>Inland!H7062</f>
        <v>1.3838893428568515E-8</v>
      </c>
    </row>
    <row r="7060" spans="1:1">
      <c r="A7060" s="104">
        <f>Inland!H7063</f>
        <v>1.2872747013345923E-8</v>
      </c>
    </row>
    <row r="7061" spans="1:1">
      <c r="A7061" s="104">
        <f>Inland!H7064</f>
        <v>1.227770544038995E-8</v>
      </c>
    </row>
    <row r="7062" spans="1:1">
      <c r="A7062" s="104">
        <f>Inland!H7065</f>
        <v>1.2348781057405881E-8</v>
      </c>
    </row>
    <row r="7063" spans="1:1">
      <c r="A7063" s="104">
        <f>Inland!H7066</f>
        <v>1.6549012642697904E-8</v>
      </c>
    </row>
    <row r="7064" spans="1:1">
      <c r="A7064" s="104">
        <f>Inland!H7067</f>
        <v>1.6191576661196616E-8</v>
      </c>
    </row>
    <row r="7065" spans="1:1">
      <c r="A7065" s="104">
        <f>Inland!H7068</f>
        <v>2.0576391605489502E-8</v>
      </c>
    </row>
    <row r="7066" spans="1:1">
      <c r="A7066" s="104">
        <f>Inland!H7069</f>
        <v>1.8526736001966946E-8</v>
      </c>
    </row>
    <row r="7067" spans="1:1">
      <c r="A7067" s="104">
        <f>Inland!H7070</f>
        <v>1.4136172586459227E-8</v>
      </c>
    </row>
    <row r="7068" spans="1:1">
      <c r="A7068" s="104">
        <f>Inland!H7071</f>
        <v>1.3120513174298831E-8</v>
      </c>
    </row>
    <row r="7069" spans="1:1">
      <c r="A7069" s="104">
        <f>Inland!H7072</f>
        <v>1.5394069995471369E-8</v>
      </c>
    </row>
    <row r="7070" spans="1:1">
      <c r="A7070" s="104">
        <f>Inland!H7073</f>
        <v>1.8135497996152343E-8</v>
      </c>
    </row>
    <row r="7071" spans="1:1">
      <c r="A7071" s="104">
        <f>Inland!H7074</f>
        <v>1.9748871011001068E-8</v>
      </c>
    </row>
    <row r="7072" spans="1:1">
      <c r="A7072" s="104">
        <f>Inland!H7075</f>
        <v>1.670452736754741E-8</v>
      </c>
    </row>
    <row r="7073" spans="1:1">
      <c r="A7073" s="104">
        <f>Inland!H7076</f>
        <v>1.4395854974626667E-8</v>
      </c>
    </row>
    <row r="7074" spans="1:1">
      <c r="A7074" s="104">
        <f>Inland!H7077</f>
        <v>1.9488325504982799E-8</v>
      </c>
    </row>
    <row r="7075" spans="1:1">
      <c r="A7075" s="104">
        <f>Inland!H7078</f>
        <v>2.682587059561003E-8</v>
      </c>
    </row>
    <row r="7076" spans="1:1">
      <c r="A7076" s="104">
        <f>Inland!H7079</f>
        <v>2.8218865401491426E-8</v>
      </c>
    </row>
    <row r="7077" spans="1:1">
      <c r="A7077" s="104">
        <f>Inland!H7080</f>
        <v>3.119886330636154E-8</v>
      </c>
    </row>
    <row r="7078" spans="1:1">
      <c r="A7078" s="104">
        <f>Inland!H7081</f>
        <v>2.9084552275522227E-8</v>
      </c>
    </row>
    <row r="7079" spans="1:1">
      <c r="A7079" s="104">
        <f>Inland!H7082</f>
        <v>2.7031249459071617E-8</v>
      </c>
    </row>
    <row r="7080" spans="1:1">
      <c r="A7080" s="104">
        <f>Inland!H7083</f>
        <v>2.4033761915592077E-8</v>
      </c>
    </row>
    <row r="7081" spans="1:1">
      <c r="A7081" s="104">
        <f>Inland!H7084</f>
        <v>2.439190118515987E-8</v>
      </c>
    </row>
    <row r="7082" spans="1:1">
      <c r="A7082" s="104">
        <f>Inland!H7085</f>
        <v>2.4942811086723868E-8</v>
      </c>
    </row>
    <row r="7083" spans="1:1">
      <c r="A7083" s="104">
        <f>Inland!H7086</f>
        <v>2.6169679968893551E-8</v>
      </c>
    </row>
    <row r="7084" spans="1:1">
      <c r="A7084" s="104">
        <f>Inland!H7087</f>
        <v>2.7975151388510858E-8</v>
      </c>
    </row>
    <row r="7085" spans="1:1">
      <c r="A7085" s="104">
        <f>Inland!H7088</f>
        <v>2.7896653105814757E-8</v>
      </c>
    </row>
    <row r="7086" spans="1:1">
      <c r="A7086" s="104">
        <f>Inland!H7089</f>
        <v>2.6064818987103239E-8</v>
      </c>
    </row>
    <row r="7087" spans="1:1">
      <c r="A7087" s="104">
        <f>Inland!H7090</f>
        <v>2.6710930614543709E-8</v>
      </c>
    </row>
    <row r="7088" spans="1:1">
      <c r="A7088" s="104">
        <f>Inland!H7091</f>
        <v>2.6688585698984537E-8</v>
      </c>
    </row>
    <row r="7089" spans="1:1">
      <c r="A7089" s="104">
        <f>Inland!H7092</f>
        <v>2.4064716334525743E-8</v>
      </c>
    </row>
    <row r="7090" spans="1:1">
      <c r="A7090" s="104">
        <f>Inland!H7093</f>
        <v>2.1140135553628271E-8</v>
      </c>
    </row>
    <row r="7091" spans="1:1">
      <c r="A7091" s="104">
        <f>Inland!H7094</f>
        <v>1.6280134786385005E-8</v>
      </c>
    </row>
    <row r="7092" spans="1:1">
      <c r="A7092" s="104">
        <f>Inland!H7095</f>
        <v>1.6666314684179249E-8</v>
      </c>
    </row>
    <row r="7093" spans="1:1">
      <c r="A7093" s="104">
        <f>Inland!H7096</f>
        <v>1.5767168972480431E-8</v>
      </c>
    </row>
    <row r="7094" spans="1:1">
      <c r="A7094" s="104">
        <f>Inland!H7097</f>
        <v>1.9836212816814287E-8</v>
      </c>
    </row>
    <row r="7095" spans="1:1">
      <c r="A7095" s="104">
        <f>Inland!H7098</f>
        <v>2.0571355760346616E-8</v>
      </c>
    </row>
    <row r="7096" spans="1:1">
      <c r="A7096" s="104">
        <f>Inland!H7099</f>
        <v>2.0564634087583966E-8</v>
      </c>
    </row>
    <row r="7097" spans="1:1">
      <c r="A7097" s="104">
        <f>Inland!H7100</f>
        <v>2.1044407943003997E-8</v>
      </c>
    </row>
    <row r="7098" spans="1:1">
      <c r="A7098" s="104">
        <f>Inland!H7101</f>
        <v>2.5983390192775438E-8</v>
      </c>
    </row>
    <row r="7099" spans="1:1">
      <c r="A7099" s="104">
        <f>Inland!H7102</f>
        <v>3.2635082777779057E-8</v>
      </c>
    </row>
    <row r="7100" spans="1:1">
      <c r="A7100" s="104">
        <f>Inland!H7103</f>
        <v>3.909594891792951E-8</v>
      </c>
    </row>
    <row r="7101" spans="1:1">
      <c r="A7101" s="104">
        <f>Inland!H7104</f>
        <v>3.9228594649692485E-8</v>
      </c>
    </row>
    <row r="7102" spans="1:1">
      <c r="A7102" s="104">
        <f>Inland!H7105</f>
        <v>3.774176288395668E-8</v>
      </c>
    </row>
    <row r="7103" spans="1:1">
      <c r="A7103" s="104">
        <f>Inland!H7106</f>
        <v>3.8530315192608151E-8</v>
      </c>
    </row>
    <row r="7104" spans="1:1">
      <c r="A7104" s="104">
        <f>Inland!H7107</f>
        <v>3.7721101830697678E-8</v>
      </c>
    </row>
    <row r="7105" spans="1:1">
      <c r="A7105" s="104">
        <f>Inland!H7108</f>
        <v>3.5692017198231963E-8</v>
      </c>
    </row>
    <row r="7106" spans="1:1">
      <c r="A7106" s="104">
        <f>Inland!H7109</f>
        <v>3.709465361960838E-8</v>
      </c>
    </row>
    <row r="7107" spans="1:1">
      <c r="A7107" s="104">
        <f>Inland!H7110</f>
        <v>3.6744947866331331E-8</v>
      </c>
    </row>
    <row r="7108" spans="1:1">
      <c r="A7108" s="104">
        <f>Inland!H7111</f>
        <v>3.9462077106180656E-8</v>
      </c>
    </row>
    <row r="7109" spans="1:1">
      <c r="A7109" s="104">
        <f>Inland!H7112</f>
        <v>4.145332833611385E-8</v>
      </c>
    </row>
    <row r="7110" spans="1:1">
      <c r="A7110" s="104">
        <f>Inland!H7113</f>
        <v>4.9254762642090762E-8</v>
      </c>
    </row>
    <row r="7111" spans="1:1">
      <c r="A7111" s="104">
        <f>Inland!H7114</f>
        <v>5.1705293779424719E-8</v>
      </c>
    </row>
    <row r="7112" spans="1:1">
      <c r="A7112" s="104">
        <f>Inland!H7115</f>
        <v>5.7448239833576055E-8</v>
      </c>
    </row>
    <row r="7113" spans="1:1">
      <c r="A7113" s="104">
        <f>Inland!H7116</f>
        <v>6.3141440099598889E-8</v>
      </c>
    </row>
    <row r="7114" spans="1:1">
      <c r="A7114" s="104">
        <f>Inland!H7117</f>
        <v>6.7098100824816665E-8</v>
      </c>
    </row>
    <row r="7115" spans="1:1">
      <c r="A7115" s="104">
        <f>Inland!H7118</f>
        <v>6.7998579583641733E-8</v>
      </c>
    </row>
    <row r="7116" spans="1:1">
      <c r="A7116" s="104">
        <f>Inland!H7119</f>
        <v>7.1788791988257432E-8</v>
      </c>
    </row>
    <row r="7117" spans="1:1">
      <c r="A7117" s="104">
        <f>Inland!H7120</f>
        <v>7.6850375746090827E-8</v>
      </c>
    </row>
    <row r="7118" spans="1:1">
      <c r="A7118" s="104">
        <f>Inland!H7121</f>
        <v>7.8131172753282297E-8</v>
      </c>
    </row>
    <row r="7119" spans="1:1">
      <c r="A7119" s="104">
        <f>Inland!H7122</f>
        <v>7.9853773341089387E-8</v>
      </c>
    </row>
    <row r="7120" spans="1:1">
      <c r="A7120" s="104">
        <f>Inland!H7123</f>
        <v>7.7748559607896401E-8</v>
      </c>
    </row>
    <row r="7121" spans="1:1">
      <c r="A7121" s="104">
        <f>Inland!H7124</f>
        <v>8.3046643181313614E-8</v>
      </c>
    </row>
    <row r="7122" spans="1:1">
      <c r="A7122" s="104">
        <f>Inland!H7125</f>
        <v>8.6828904316045408E-8</v>
      </c>
    </row>
    <row r="7123" spans="1:1">
      <c r="A7123" s="104">
        <f>Inland!H7126</f>
        <v>8.9697491619165765E-8</v>
      </c>
    </row>
    <row r="7124" spans="1:1">
      <c r="A7124" s="104">
        <f>Inland!H7127</f>
        <v>9.0189361353049791E-8</v>
      </c>
    </row>
    <row r="7125" spans="1:1">
      <c r="A7125" s="104">
        <f>Inland!H7128</f>
        <v>8.5342466834460709E-8</v>
      </c>
    </row>
    <row r="7126" spans="1:1">
      <c r="A7126" s="104">
        <f>Inland!H7129</f>
        <v>7.5205376312467362E-8</v>
      </c>
    </row>
    <row r="7127" spans="1:1">
      <c r="A7127" s="104">
        <f>Inland!H7130</f>
        <v>7.4957696972735837E-8</v>
      </c>
    </row>
    <row r="7128" spans="1:1">
      <c r="A7128" s="104">
        <f>Inland!H7131</f>
        <v>7.5378622345008823E-8</v>
      </c>
    </row>
    <row r="7129" spans="1:1">
      <c r="A7129" s="104">
        <f>Inland!H7132</f>
        <v>7.1444512767652784E-8</v>
      </c>
    </row>
    <row r="7130" spans="1:1">
      <c r="A7130" s="104">
        <f>Inland!H7133</f>
        <v>6.9883283728217146E-8</v>
      </c>
    </row>
    <row r="7131" spans="1:1">
      <c r="A7131" s="104">
        <f>Inland!H7134</f>
        <v>6.8751353580065422E-8</v>
      </c>
    </row>
    <row r="7132" spans="1:1">
      <c r="A7132" s="104">
        <f>Inland!H7135</f>
        <v>6.5874390131636037E-8</v>
      </c>
    </row>
    <row r="7133" spans="1:1">
      <c r="A7133" s="104">
        <f>Inland!H7136</f>
        <v>6.8957965132745144E-8</v>
      </c>
    </row>
    <row r="7134" spans="1:1">
      <c r="A7134" s="104">
        <f>Inland!H7137</f>
        <v>6.7197037521703545E-8</v>
      </c>
    </row>
    <row r="7135" spans="1:1">
      <c r="A7135" s="104">
        <f>Inland!H7138</f>
        <v>7.3552470253237712E-8</v>
      </c>
    </row>
    <row r="7136" spans="1:1">
      <c r="A7136" s="104">
        <f>Inland!H7139</f>
        <v>7.0966564053388681E-8</v>
      </c>
    </row>
    <row r="7137" spans="1:1">
      <c r="A7137" s="104">
        <f>Inland!H7140</f>
        <v>7.0090707972984931E-8</v>
      </c>
    </row>
    <row r="7138" spans="1:1">
      <c r="A7138" s="104">
        <f>Inland!H7141</f>
        <v>7.41371158092977E-8</v>
      </c>
    </row>
    <row r="7139" spans="1:1">
      <c r="A7139" s="104">
        <f>Inland!H7142</f>
        <v>7.63200406844473E-8</v>
      </c>
    </row>
    <row r="7140" spans="1:1">
      <c r="A7140" s="104">
        <f>Inland!H7143</f>
        <v>7.41086947489375E-8</v>
      </c>
    </row>
    <row r="7141" spans="1:1">
      <c r="A7141" s="104">
        <f>Inland!H7144</f>
        <v>7.0859777533108825E-8</v>
      </c>
    </row>
    <row r="7142" spans="1:1">
      <c r="A7142" s="104">
        <f>Inland!H7145</f>
        <v>6.7308524981140211E-8</v>
      </c>
    </row>
    <row r="7143" spans="1:1">
      <c r="A7143" s="104">
        <f>Inland!H7146</f>
        <v>6.2140441363737425E-8</v>
      </c>
    </row>
    <row r="7144" spans="1:1">
      <c r="A7144" s="104">
        <f>Inland!H7147</f>
        <v>5.7000097512821833E-8</v>
      </c>
    </row>
    <row r="7145" spans="1:1">
      <c r="A7145" s="104">
        <f>Inland!H7148</f>
        <v>5.8701890022868841E-8</v>
      </c>
    </row>
    <row r="7146" spans="1:1">
      <c r="A7146" s="104">
        <f>Inland!H7149</f>
        <v>5.7280121978677428E-8</v>
      </c>
    </row>
    <row r="7147" spans="1:1">
      <c r="A7147" s="104">
        <f>Inland!H7150</f>
        <v>5.1850198243657704E-8</v>
      </c>
    </row>
    <row r="7148" spans="1:1">
      <c r="A7148" s="104">
        <f>Inland!H7151</f>
        <v>4.7265102968104197E-8</v>
      </c>
    </row>
    <row r="7149" spans="1:1">
      <c r="A7149" s="104">
        <f>Inland!H7152</f>
        <v>4.5881102515965963E-8</v>
      </c>
    </row>
    <row r="7150" spans="1:1">
      <c r="A7150" s="104">
        <f>Inland!H7153</f>
        <v>4.6255444118724984E-8</v>
      </c>
    </row>
    <row r="7151" spans="1:1">
      <c r="A7151" s="104">
        <f>Inland!H7154</f>
        <v>4.1290221350173541E-8</v>
      </c>
    </row>
    <row r="7152" spans="1:1">
      <c r="A7152" s="104">
        <f>Inland!H7155</f>
        <v>4.1330059420495778E-8</v>
      </c>
    </row>
    <row r="7153" spans="1:1">
      <c r="A7153" s="104">
        <f>Inland!H7156</f>
        <v>3.8798186635035987E-8</v>
      </c>
    </row>
    <row r="7154" spans="1:1">
      <c r="A7154" s="104">
        <f>Inland!H7157</f>
        <v>3.9371933154433057E-8</v>
      </c>
    </row>
    <row r="7155" spans="1:1">
      <c r="A7155" s="104">
        <f>Inland!H7158</f>
        <v>4.1007912468582435E-8</v>
      </c>
    </row>
    <row r="7156" spans="1:1">
      <c r="A7156" s="104">
        <f>Inland!H7159</f>
        <v>4.0285304937702918E-8</v>
      </c>
    </row>
    <row r="7157" spans="1:1">
      <c r="A7157" s="104">
        <f>Inland!H7160</f>
        <v>4.3115286061446051E-8</v>
      </c>
    </row>
    <row r="7158" spans="1:1">
      <c r="A7158" s="104">
        <f>Inland!H7161</f>
        <v>4.7112597751654702E-8</v>
      </c>
    </row>
    <row r="7159" spans="1:1">
      <c r="A7159" s="104">
        <f>Inland!H7162</f>
        <v>4.6918611621322056E-8</v>
      </c>
    </row>
    <row r="7160" spans="1:1">
      <c r="A7160" s="104">
        <f>Inland!H7163</f>
        <v>4.3972025681069748E-8</v>
      </c>
    </row>
    <row r="7161" spans="1:1">
      <c r="A7161" s="104">
        <f>Inland!H7164</f>
        <v>4.4707391961314454E-8</v>
      </c>
    </row>
    <row r="7162" spans="1:1">
      <c r="A7162" s="104">
        <f>Inland!H7165</f>
        <v>4.5770462420574874E-8</v>
      </c>
    </row>
    <row r="7163" spans="1:1">
      <c r="A7163" s="104">
        <f>Inland!H7166</f>
        <v>4.2736739657708167E-8</v>
      </c>
    </row>
    <row r="7164" spans="1:1">
      <c r="A7164" s="104">
        <f>Inland!H7167</f>
        <v>3.9763174187913458E-8</v>
      </c>
    </row>
    <row r="7165" spans="1:1">
      <c r="A7165" s="104">
        <f>Inland!H7168</f>
        <v>3.5932580719738123E-8</v>
      </c>
    </row>
    <row r="7166" spans="1:1">
      <c r="A7166" s="104">
        <f>Inland!H7169</f>
        <v>3.2327484311127117E-8</v>
      </c>
    </row>
    <row r="7167" spans="1:1">
      <c r="A7167" s="104">
        <f>Inland!H7170</f>
        <v>2.4465995977300054E-8</v>
      </c>
    </row>
    <row r="7168" spans="1:1">
      <c r="A7168" s="104">
        <f>Inland!H7171</f>
        <v>1.9315571503314546E-8</v>
      </c>
    </row>
    <row r="7169" spans="1:1">
      <c r="A7169" s="104">
        <f>Inland!H7172</f>
        <v>1.5526287336340556E-8</v>
      </c>
    </row>
    <row r="7170" spans="1:1">
      <c r="A7170" s="104">
        <f>Inland!H7173</f>
        <v>1.6100307349030849E-8</v>
      </c>
    </row>
    <row r="7171" spans="1:1">
      <c r="A7171" s="104">
        <f>Inland!H7174</f>
        <v>1.7530108078340625E-8</v>
      </c>
    </row>
    <row r="7172" spans="1:1">
      <c r="A7172" s="104">
        <f>Inland!H7175</f>
        <v>2.1356656575470522E-8</v>
      </c>
    </row>
    <row r="7173" spans="1:1">
      <c r="A7173" s="104">
        <f>Inland!H7176</f>
        <v>2.2334391724154998E-8</v>
      </c>
    </row>
    <row r="7174" spans="1:1">
      <c r="A7174" s="104">
        <f>Inland!H7177</f>
        <v>2.3425778236689109E-8</v>
      </c>
    </row>
    <row r="7175" spans="1:1">
      <c r="A7175" s="104">
        <f>Inland!H7178</f>
        <v>2.1663714945373598E-8</v>
      </c>
    </row>
    <row r="7176" spans="1:1">
      <c r="A7176" s="104">
        <f>Inland!H7179</f>
        <v>2.1134192711383269E-8</v>
      </c>
    </row>
    <row r="7177" spans="1:1">
      <c r="A7177" s="104">
        <f>Inland!H7180</f>
        <v>2.0500603806577455E-8</v>
      </c>
    </row>
    <row r="7178" spans="1:1">
      <c r="A7178" s="104">
        <f>Inland!H7181</f>
        <v>2.0820442368235642E-8</v>
      </c>
    </row>
    <row r="7179" spans="1:1">
      <c r="A7179" s="104">
        <f>Inland!H7182</f>
        <v>1.975411369359759E-8</v>
      </c>
    </row>
    <row r="7180" spans="1:1">
      <c r="A7180" s="104">
        <f>Inland!H7183</f>
        <v>2.1010274806473346E-8</v>
      </c>
    </row>
    <row r="7181" spans="1:1">
      <c r="A7181" s="104">
        <f>Inland!H7184</f>
        <v>2.4925975159763251E-8</v>
      </c>
    </row>
    <row r="7182" spans="1:1">
      <c r="A7182" s="104">
        <f>Inland!H7185</f>
        <v>2.8749957928547771E-8</v>
      </c>
    </row>
    <row r="7183" spans="1:1">
      <c r="A7183" s="104">
        <f>Inland!H7186</f>
        <v>2.9753910563400197E-8</v>
      </c>
    </row>
    <row r="7184" spans="1:1">
      <c r="A7184" s="104">
        <f>Inland!H7187</f>
        <v>3.5448009704901302E-8</v>
      </c>
    </row>
    <row r="7185" spans="1:1">
      <c r="A7185" s="104">
        <f>Inland!H7188</f>
        <v>4.0743758508901272E-8</v>
      </c>
    </row>
    <row r="7186" spans="1:1">
      <c r="A7186" s="104">
        <f>Inland!H7189</f>
        <v>3.5563569380886329E-8</v>
      </c>
    </row>
    <row r="7187" spans="1:1">
      <c r="A7187" s="104">
        <f>Inland!H7190</f>
        <v>3.1083676623566854E-8</v>
      </c>
    </row>
    <row r="7188" spans="1:1">
      <c r="A7188" s="104">
        <f>Inland!H7191</f>
        <v>3.0155564619258425E-8</v>
      </c>
    </row>
    <row r="7189" spans="1:1">
      <c r="A7189" s="104">
        <f>Inland!H7192</f>
        <v>3.0225200388974621E-8</v>
      </c>
    </row>
    <row r="7190" spans="1:1">
      <c r="A7190" s="104">
        <f>Inland!H7193</f>
        <v>2.8472196383354275E-8</v>
      </c>
    </row>
    <row r="7191" spans="1:1">
      <c r="A7191" s="104">
        <f>Inland!H7194</f>
        <v>2.591625197553336E-8</v>
      </c>
    </row>
    <row r="7192" spans="1:1">
      <c r="A7192" s="104">
        <f>Inland!H7195</f>
        <v>2.589412373616005E-8</v>
      </c>
    </row>
    <row r="7193" spans="1:1">
      <c r="A7193" s="104">
        <f>Inland!H7196</f>
        <v>2.411961702923843E-8</v>
      </c>
    </row>
    <row r="7194" spans="1:1">
      <c r="A7194" s="104">
        <f>Inland!H7197</f>
        <v>2.3954802527797646E-8</v>
      </c>
    </row>
    <row r="7195" spans="1:1">
      <c r="A7195" s="104">
        <f>Inland!H7198</f>
        <v>2.9027675175799325E-8</v>
      </c>
    </row>
    <row r="7196" spans="1:1">
      <c r="A7196" s="104">
        <f>Inland!H7199</f>
        <v>2.672843097003944E-8</v>
      </c>
    </row>
    <row r="7197" spans="1:1">
      <c r="A7197" s="104">
        <f>Inland!H7200</f>
        <v>2.9320120144551879E-8</v>
      </c>
    </row>
    <row r="7198" spans="1:1">
      <c r="A7198" s="104">
        <f>Inland!H7201</f>
        <v>2.8936051227628023E-8</v>
      </c>
    </row>
    <row r="7199" spans="1:1">
      <c r="A7199" s="104">
        <f>Inland!H7202</f>
        <v>3.0053534221683699E-8</v>
      </c>
    </row>
    <row r="7200" spans="1:1">
      <c r="A7200" s="104">
        <f>Inland!H7203</f>
        <v>3.1379122117010334E-8</v>
      </c>
    </row>
    <row r="7201" spans="1:1">
      <c r="A7201" s="104">
        <f>Inland!H7204</f>
        <v>3.0091093787496055E-8</v>
      </c>
    </row>
    <row r="7202" spans="1:1">
      <c r="A7202" s="104">
        <f>Inland!H7205</f>
        <v>2.6889065430516878E-8</v>
      </c>
    </row>
    <row r="7203" spans="1:1">
      <c r="A7203" s="104">
        <f>Inland!H7206</f>
        <v>2.3799843553218765E-8</v>
      </c>
    </row>
    <row r="7204" spans="1:1">
      <c r="A7204" s="104">
        <f>Inland!H7207</f>
        <v>2.3955707265478471E-8</v>
      </c>
    </row>
    <row r="7205" spans="1:1">
      <c r="A7205" s="104">
        <f>Inland!H7208</f>
        <v>2.1060453901325212E-8</v>
      </c>
    </row>
    <row r="7206" spans="1:1">
      <c r="A7206" s="104">
        <f>Inland!H7209</f>
        <v>1.907573618339698E-8</v>
      </c>
    </row>
    <row r="7207" spans="1:1">
      <c r="A7207" s="104">
        <f>Inland!H7210</f>
        <v>1.7273463070005341E-8</v>
      </c>
    </row>
    <row r="7208" spans="1:1">
      <c r="A7208" s="104">
        <f>Inland!H7211</f>
        <v>1.6571376889499782E-8</v>
      </c>
    </row>
    <row r="7209" spans="1:1">
      <c r="A7209" s="104">
        <f>Inland!H7212</f>
        <v>1.62412035332545E-8</v>
      </c>
    </row>
    <row r="7210" spans="1:1">
      <c r="A7210" s="104">
        <f>Inland!H7213</f>
        <v>1.2527888853086406E-8</v>
      </c>
    </row>
    <row r="7211" spans="1:1">
      <c r="A7211" s="104">
        <f>Inland!H7214</f>
        <v>9.1195534592023784E-9</v>
      </c>
    </row>
    <row r="7212" spans="1:1">
      <c r="A7212" s="104">
        <f>Inland!H7215</f>
        <v>7.0113834414272388E-9</v>
      </c>
    </row>
    <row r="7213" spans="1:1">
      <c r="A7213" s="104">
        <f>Inland!H7216</f>
        <v>5.0745682152911347E-9</v>
      </c>
    </row>
    <row r="7214" spans="1:1">
      <c r="A7214" s="104">
        <f>Inland!H7217</f>
        <v>4.1077449392103124E-9</v>
      </c>
    </row>
    <row r="7215" spans="1:1">
      <c r="A7215" s="104">
        <f>Inland!H7218</f>
        <v>3.28075892268607E-9</v>
      </c>
    </row>
    <row r="7216" spans="1:1">
      <c r="A7216" s="104">
        <f>Inland!H7219</f>
        <v>2.1833885725456342E-9</v>
      </c>
    </row>
    <row r="7217" spans="1:1">
      <c r="A7217" s="104">
        <f>Inland!H7220</f>
        <v>2.5957103293202006E-9</v>
      </c>
    </row>
    <row r="7218" spans="1:1">
      <c r="A7218" s="104">
        <f>Inland!H7221</f>
        <v>2.8071757360712092E-9</v>
      </c>
    </row>
    <row r="7219" spans="1:1">
      <c r="A7219" s="104">
        <f>Inland!H7222</f>
        <v>3.5531397311584071E-9</v>
      </c>
    </row>
    <row r="7220" spans="1:1">
      <c r="A7220" s="104">
        <f>Inland!H7223</f>
        <v>2.962475730720335E-9</v>
      </c>
    </row>
    <row r="7221" spans="1:1">
      <c r="A7221" s="104">
        <f>Inland!H7224</f>
        <v>2.8311919032635048E-9</v>
      </c>
    </row>
    <row r="7222" spans="1:1">
      <c r="A7222" s="104">
        <f>Inland!H7225</f>
        <v>3.2255748790245968E-9</v>
      </c>
    </row>
    <row r="7223" spans="1:1">
      <c r="A7223" s="104">
        <f>Inland!H7226</f>
        <v>3.7766766652523858E-9</v>
      </c>
    </row>
    <row r="7224" spans="1:1">
      <c r="A7224" s="104">
        <f>Inland!H7227</f>
        <v>4.5709868032783244E-9</v>
      </c>
    </row>
    <row r="7225" spans="1:1">
      <c r="A7225" s="104">
        <f>Inland!H7228</f>
        <v>4.2655979429553329E-9</v>
      </c>
    </row>
    <row r="7226" spans="1:1">
      <c r="A7226" s="104">
        <f>Inland!H7229</f>
        <v>2.6458378279082717E-9</v>
      </c>
    </row>
    <row r="7227" spans="1:1">
      <c r="A7227" s="104">
        <f>Inland!H7230</f>
        <v>3.0500793094526094E-9</v>
      </c>
    </row>
    <row r="7228" spans="1:1">
      <c r="A7228" s="104">
        <f>Inland!H7231</f>
        <v>3.6587810105044985E-9</v>
      </c>
    </row>
    <row r="7229" spans="1:1">
      <c r="A7229" s="104">
        <f>Inland!H7232</f>
        <v>4.9115462925493234E-9</v>
      </c>
    </row>
    <row r="7230" spans="1:1">
      <c r="A7230" s="104">
        <f>Inland!H7233</f>
        <v>4.5450372450590796E-9</v>
      </c>
    </row>
    <row r="7231" spans="1:1">
      <c r="A7231" s="104">
        <f>Inland!H7234</f>
        <v>3.9238263885898874E-9</v>
      </c>
    </row>
    <row r="7232" spans="1:1">
      <c r="A7232" s="104">
        <f>Inland!H7235</f>
        <v>5.3739383887159156E-9</v>
      </c>
    </row>
    <row r="7233" spans="1:1">
      <c r="A7233" s="104">
        <f>Inland!H7236</f>
        <v>6.0547212376921439E-9</v>
      </c>
    </row>
    <row r="7234" spans="1:1">
      <c r="A7234" s="104">
        <f>Inland!H7237</f>
        <v>5.6384648229000443E-9</v>
      </c>
    </row>
    <row r="7235" spans="1:1">
      <c r="A7235" s="104">
        <f>Inland!H7238</f>
        <v>5.0807681206722426E-9</v>
      </c>
    </row>
    <row r="7236" spans="1:1">
      <c r="A7236" s="104">
        <f>Inland!H7239</f>
        <v>4.1303593564546996E-9</v>
      </c>
    </row>
    <row r="7237" spans="1:1">
      <c r="A7237" s="104">
        <f>Inland!H7240</f>
        <v>4.9387296518008825E-9</v>
      </c>
    </row>
    <row r="7238" spans="1:1">
      <c r="A7238" s="104">
        <f>Inland!H7241</f>
        <v>4.4259332336298943E-9</v>
      </c>
    </row>
    <row r="7239" spans="1:1">
      <c r="A7239" s="104">
        <f>Inland!H7242</f>
        <v>4.4829819510294175E-9</v>
      </c>
    </row>
    <row r="7240" spans="1:1">
      <c r="A7240" s="104">
        <f>Inland!H7243</f>
        <v>4.003700511213068E-9</v>
      </c>
    </row>
    <row r="7241" spans="1:1">
      <c r="A7241" s="104">
        <f>Inland!H7244</f>
        <v>4.317647581562319E-9</v>
      </c>
    </row>
    <row r="7242" spans="1:1">
      <c r="A7242" s="104">
        <f>Inland!H7245</f>
        <v>6.286753784299195E-9</v>
      </c>
    </row>
    <row r="7243" spans="1:1">
      <c r="A7243" s="104">
        <f>Inland!H7246</f>
        <v>9.1250294836292471E-9</v>
      </c>
    </row>
    <row r="7244" spans="1:1">
      <c r="A7244" s="104">
        <f>Inland!H7247</f>
        <v>1.2289772081176537E-8</v>
      </c>
    </row>
    <row r="7245" spans="1:1">
      <c r="A7245" s="104">
        <f>Inland!H7248</f>
        <v>1.4696687949412951E-8</v>
      </c>
    </row>
    <row r="7246" spans="1:1">
      <c r="A7246" s="104">
        <f>Inland!H7249</f>
        <v>1.5447440324328665E-8</v>
      </c>
    </row>
    <row r="7247" spans="1:1">
      <c r="A7247" s="104">
        <f>Inland!H7250</f>
        <v>1.4204142075504659E-8</v>
      </c>
    </row>
    <row r="7248" spans="1:1">
      <c r="A7248" s="104">
        <f>Inland!H7251</f>
        <v>1.4460159812259452E-8</v>
      </c>
    </row>
    <row r="7249" spans="1:1">
      <c r="A7249" s="104">
        <f>Inland!H7252</f>
        <v>1.4181827448063034E-8</v>
      </c>
    </row>
    <row r="7250" spans="1:1">
      <c r="A7250" s="104">
        <f>Inland!H7253</f>
        <v>1.3976113680433117E-8</v>
      </c>
    </row>
    <row r="7251" spans="1:1">
      <c r="A7251" s="104">
        <f>Inland!H7254</f>
        <v>1.4333599755986176E-8</v>
      </c>
    </row>
    <row r="7252" spans="1:1">
      <c r="A7252" s="104">
        <f>Inland!H7255</f>
        <v>1.4020442159124299E-8</v>
      </c>
    </row>
    <row r="7253" spans="1:1">
      <c r="A7253" s="104">
        <f>Inland!H7256</f>
        <v>1.4436315106351398E-8</v>
      </c>
    </row>
    <row r="7254" spans="1:1">
      <c r="A7254" s="104">
        <f>Inland!H7257</f>
        <v>1.4723688232968325E-8</v>
      </c>
    </row>
    <row r="7255" spans="1:1">
      <c r="A7255" s="104">
        <f>Inland!H7258</f>
        <v>1.6811800759013569E-8</v>
      </c>
    </row>
    <row r="7256" spans="1:1">
      <c r="A7256" s="104">
        <f>Inland!H7259</f>
        <v>1.587889083410166E-8</v>
      </c>
    </row>
    <row r="7257" spans="1:1">
      <c r="A7257" s="104">
        <f>Inland!H7260</f>
        <v>1.5839967771032646E-8</v>
      </c>
    </row>
    <row r="7258" spans="1:1">
      <c r="A7258" s="104">
        <f>Inland!H7261</f>
        <v>1.5440211339176098E-8</v>
      </c>
    </row>
    <row r="7259" spans="1:1">
      <c r="A7259" s="104">
        <f>Inland!H7262</f>
        <v>1.497523552556282E-8</v>
      </c>
    </row>
    <row r="7260" spans="1:1">
      <c r="A7260" s="104">
        <f>Inland!H7263</f>
        <v>1.4943259668828137E-8</v>
      </c>
    </row>
    <row r="7261" spans="1:1">
      <c r="A7261" s="104">
        <f>Inland!H7264</f>
        <v>1.3890410655663519E-8</v>
      </c>
    </row>
    <row r="7262" spans="1:1">
      <c r="A7262" s="104">
        <f>Inland!H7265</f>
        <v>1.4383365039602917E-8</v>
      </c>
    </row>
    <row r="7263" spans="1:1">
      <c r="A7263" s="104">
        <f>Inland!H7266</f>
        <v>1.5490203033645757E-8</v>
      </c>
    </row>
    <row r="7264" spans="1:1">
      <c r="A7264" s="104">
        <f>Inland!H7267</f>
        <v>1.0829261209779686E-8</v>
      </c>
    </row>
    <row r="7265" spans="1:1">
      <c r="A7265" s="104">
        <f>Inland!H7268</f>
        <v>8.7614987188194723E-9</v>
      </c>
    </row>
    <row r="7266" spans="1:1">
      <c r="A7266" s="104">
        <f>Inland!H7269</f>
        <v>1.015373200606289E-8</v>
      </c>
    </row>
    <row r="7267" spans="1:1">
      <c r="A7267" s="104">
        <f>Inland!H7270</f>
        <v>1.1911683574385379E-8</v>
      </c>
    </row>
    <row r="7268" spans="1:1">
      <c r="A7268" s="104">
        <f>Inland!H7271</f>
        <v>1.0193232163635561E-8</v>
      </c>
    </row>
    <row r="7269" spans="1:1">
      <c r="A7269" s="104">
        <f>Inland!H7272</f>
        <v>9.551259350870657E-9</v>
      </c>
    </row>
    <row r="7270" spans="1:1">
      <c r="A7270" s="104">
        <f>Inland!H7273</f>
        <v>9.6026227089016766E-9</v>
      </c>
    </row>
    <row r="7271" spans="1:1">
      <c r="A7271" s="104">
        <f>Inland!H7274</f>
        <v>8.4307640142907168E-9</v>
      </c>
    </row>
    <row r="7272" spans="1:1">
      <c r="A7272" s="104">
        <f>Inland!H7275</f>
        <v>9.4690419750785971E-9</v>
      </c>
    </row>
    <row r="7273" spans="1:1">
      <c r="A7273" s="104">
        <f>Inland!H7276</f>
        <v>8.7633524833863292E-9</v>
      </c>
    </row>
    <row r="7274" spans="1:1">
      <c r="A7274" s="104">
        <f>Inland!H7277</f>
        <v>7.2228307728034027E-9</v>
      </c>
    </row>
    <row r="7275" spans="1:1">
      <c r="A7275" s="104">
        <f>Inland!H7278</f>
        <v>6.668827074552611E-9</v>
      </c>
    </row>
    <row r="7276" spans="1:1">
      <c r="A7276" s="104">
        <f>Inland!H7279</f>
        <v>4.4708002564549891E-9</v>
      </c>
    </row>
    <row r="7277" spans="1:1">
      <c r="A7277" s="104">
        <f>Inland!H7280</f>
        <v>4.7520223570031938E-9</v>
      </c>
    </row>
    <row r="7278" spans="1:1">
      <c r="A7278" s="104">
        <f>Inland!H7281</f>
        <v>4.5630293589505429E-9</v>
      </c>
    </row>
    <row r="7279" spans="1:1">
      <c r="A7279" s="104">
        <f>Inland!H7282</f>
        <v>6.3304337070193707E-9</v>
      </c>
    </row>
    <row r="7280" spans="1:1">
      <c r="A7280" s="104">
        <f>Inland!H7283</f>
        <v>5.9242015464664759E-9</v>
      </c>
    </row>
    <row r="7281" spans="1:1">
      <c r="A7281" s="104">
        <f>Inland!H7284</f>
        <v>6.2988509652791421E-9</v>
      </c>
    </row>
    <row r="7282" spans="1:1">
      <c r="A7282" s="104">
        <f>Inland!H7285</f>
        <v>5.4168395441227477E-9</v>
      </c>
    </row>
    <row r="7283" spans="1:1">
      <c r="A7283" s="104">
        <f>Inland!H7286</f>
        <v>4.985786421298534E-9</v>
      </c>
    </row>
    <row r="7284" spans="1:1">
      <c r="A7284" s="104">
        <f>Inland!H7287</f>
        <v>5.8747521086555832E-9</v>
      </c>
    </row>
    <row r="7285" spans="1:1">
      <c r="A7285" s="104">
        <f>Inland!H7288</f>
        <v>7.1754499026730102E-9</v>
      </c>
    </row>
    <row r="7286" spans="1:1">
      <c r="A7286" s="104">
        <f>Inland!H7289</f>
        <v>6.3754210761028797E-9</v>
      </c>
    </row>
    <row r="7287" spans="1:1">
      <c r="A7287" s="104">
        <f>Inland!H7290</f>
        <v>7.9324271345119289E-9</v>
      </c>
    </row>
    <row r="7288" spans="1:1">
      <c r="A7288" s="104">
        <f>Inland!H7291</f>
        <v>5.6371161956365388E-9</v>
      </c>
    </row>
    <row r="7289" spans="1:1">
      <c r="A7289" s="104">
        <f>Inland!H7292</f>
        <v>5.2004407067351387E-9</v>
      </c>
    </row>
    <row r="7290" spans="1:1">
      <c r="A7290" s="104">
        <f>Inland!H7293</f>
        <v>8.1485915634675827E-9</v>
      </c>
    </row>
    <row r="7291" spans="1:1">
      <c r="A7291" s="104">
        <f>Inland!H7294</f>
        <v>1.1554499429775689E-8</v>
      </c>
    </row>
    <row r="7292" spans="1:1">
      <c r="A7292" s="104">
        <f>Inland!H7295</f>
        <v>1.331669508390102E-8</v>
      </c>
    </row>
    <row r="7293" spans="1:1">
      <c r="A7293" s="104">
        <f>Inland!H7296</f>
        <v>1.5300157148813116E-8</v>
      </c>
    </row>
    <row r="7294" spans="1:1">
      <c r="A7294" s="104">
        <f>Inland!H7297</f>
        <v>1.5270464274824157E-8</v>
      </c>
    </row>
    <row r="7295" spans="1:1">
      <c r="A7295" s="104">
        <f>Inland!H7298</f>
        <v>1.4719473298954486E-8</v>
      </c>
    </row>
    <row r="7296" spans="1:1">
      <c r="A7296" s="104">
        <f>Inland!H7299</f>
        <v>1.2904490543106091E-8</v>
      </c>
    </row>
    <row r="7297" spans="1:1">
      <c r="A7297" s="104">
        <f>Inland!H7300</f>
        <v>1.617996503015555E-8</v>
      </c>
    </row>
    <row r="7298" spans="1:1">
      <c r="A7298" s="104">
        <f>Inland!H7301</f>
        <v>1.7814401708813984E-8</v>
      </c>
    </row>
    <row r="7299" spans="1:1">
      <c r="A7299" s="104">
        <f>Inland!H7302</f>
        <v>2.0038242489541631E-8</v>
      </c>
    </row>
    <row r="7300" spans="1:1">
      <c r="A7300" s="104">
        <f>Inland!H7303</f>
        <v>2.2611915646056954E-8</v>
      </c>
    </row>
    <row r="7301" spans="1:1">
      <c r="A7301" s="104">
        <f>Inland!H7304</f>
        <v>2.21902554685495E-8</v>
      </c>
    </row>
    <row r="7302" spans="1:1">
      <c r="A7302" s="104">
        <f>Inland!H7305</f>
        <v>2.2399593811509939E-8</v>
      </c>
    </row>
    <row r="7303" spans="1:1">
      <c r="A7303" s="104">
        <f>Inland!H7306</f>
        <v>2.5465856969955078E-8</v>
      </c>
    </row>
    <row r="7304" spans="1:1">
      <c r="A7304" s="104">
        <f>Inland!H7307</f>
        <v>2.3167324641257561E-8</v>
      </c>
    </row>
    <row r="7305" spans="1:1">
      <c r="A7305" s="104">
        <f>Inland!H7308</f>
        <v>2.4104928487919175E-8</v>
      </c>
    </row>
    <row r="7306" spans="1:1">
      <c r="A7306" s="104">
        <f>Inland!H7309</f>
        <v>2.6959311997100881E-8</v>
      </c>
    </row>
    <row r="7307" spans="1:1">
      <c r="A7307" s="104">
        <f>Inland!H7310</f>
        <v>2.63597473518805E-8</v>
      </c>
    </row>
    <row r="7308" spans="1:1">
      <c r="A7308" s="104">
        <f>Inland!H7311</f>
        <v>2.1824852733205147E-8</v>
      </c>
    </row>
    <row r="7309" spans="1:1">
      <c r="A7309" s="104">
        <f>Inland!H7312</f>
        <v>2.2713775497562306E-8</v>
      </c>
    </row>
    <row r="7310" spans="1:1">
      <c r="A7310" s="104">
        <f>Inland!H7313</f>
        <v>2.2011697448671216E-8</v>
      </c>
    </row>
    <row r="7311" spans="1:1">
      <c r="A7311" s="104">
        <f>Inland!H7314</f>
        <v>2.0347443148024985E-8</v>
      </c>
    </row>
    <row r="7312" spans="1:1">
      <c r="A7312" s="104">
        <f>Inland!H7315</f>
        <v>1.6127635880297979E-8</v>
      </c>
    </row>
    <row r="7313" spans="1:1">
      <c r="A7313" s="104">
        <f>Inland!H7316</f>
        <v>1.6523956889161367E-8</v>
      </c>
    </row>
    <row r="7314" spans="1:1">
      <c r="A7314" s="104">
        <f>Inland!H7317</f>
        <v>1.8508156168129912E-8</v>
      </c>
    </row>
    <row r="7315" spans="1:1">
      <c r="A7315" s="104">
        <f>Inland!H7318</f>
        <v>2.1231666401924615E-8</v>
      </c>
    </row>
    <row r="7316" spans="1:1">
      <c r="A7316" s="104">
        <f>Inland!H7319</f>
        <v>2.4111491150390161E-8</v>
      </c>
    </row>
    <row r="7317" spans="1:1">
      <c r="A7317" s="104">
        <f>Inland!H7320</f>
        <v>2.2822097758597803E-8</v>
      </c>
    </row>
    <row r="7318" spans="1:1">
      <c r="A7318" s="104">
        <f>Inland!H7321</f>
        <v>2.1549967350229728E-8</v>
      </c>
    </row>
    <row r="7319" spans="1:1">
      <c r="A7319" s="104">
        <f>Inland!H7322</f>
        <v>2.150516675998483E-8</v>
      </c>
    </row>
    <row r="7320" spans="1:1">
      <c r="A7320" s="104">
        <f>Inland!H7323</f>
        <v>2.0893680607914069E-8</v>
      </c>
    </row>
    <row r="7321" spans="1:1">
      <c r="A7321" s="104">
        <f>Inland!H7324</f>
        <v>2.2389229333537877E-8</v>
      </c>
    </row>
    <row r="7322" spans="1:1">
      <c r="A7322" s="104">
        <f>Inland!H7325</f>
        <v>2.1077612127135169E-8</v>
      </c>
    </row>
    <row r="7323" spans="1:1">
      <c r="A7323" s="104">
        <f>Inland!H7326</f>
        <v>1.7983751306428351E-8</v>
      </c>
    </row>
    <row r="7324" spans="1:1">
      <c r="A7324" s="104">
        <f>Inland!H7327</f>
        <v>1.6673615122334342E-8</v>
      </c>
    </row>
    <row r="7325" spans="1:1">
      <c r="A7325" s="104">
        <f>Inland!H7328</f>
        <v>1.5105928207488301E-8</v>
      </c>
    </row>
    <row r="7326" spans="1:1">
      <c r="A7326" s="104">
        <f>Inland!H7329</f>
        <v>1.7730631598179088E-8</v>
      </c>
    </row>
    <row r="7327" spans="1:1">
      <c r="A7327" s="104">
        <f>Inland!H7330</f>
        <v>1.5440871153563686E-8</v>
      </c>
    </row>
    <row r="7328" spans="1:1">
      <c r="A7328" s="104">
        <f>Inland!H7331</f>
        <v>1.4957933478598701E-8</v>
      </c>
    </row>
    <row r="7329" spans="1:1">
      <c r="A7329" s="104">
        <f>Inland!H7332</f>
        <v>1.5676557798000688E-8</v>
      </c>
    </row>
    <row r="7330" spans="1:1">
      <c r="A7330" s="104">
        <f>Inland!H7333</f>
        <v>1.6313374968954792E-8</v>
      </c>
    </row>
    <row r="7331" spans="1:1">
      <c r="A7331" s="104">
        <f>Inland!H7334</f>
        <v>1.8553873718084901E-8</v>
      </c>
    </row>
    <row r="7332" spans="1:1">
      <c r="A7332" s="104">
        <f>Inland!H7335</f>
        <v>1.9206963840446624E-8</v>
      </c>
    </row>
    <row r="7333" spans="1:1">
      <c r="A7333" s="104">
        <f>Inland!H7336</f>
        <v>2.090785988804118E-8</v>
      </c>
    </row>
    <row r="7334" spans="1:1">
      <c r="A7334" s="104">
        <f>Inland!H7337</f>
        <v>2.3726921344346891E-8</v>
      </c>
    </row>
    <row r="7335" spans="1:1">
      <c r="A7335" s="104">
        <f>Inland!H7338</f>
        <v>2.2067431846355705E-8</v>
      </c>
    </row>
    <row r="7336" spans="1:1">
      <c r="A7336" s="104">
        <f>Inland!H7339</f>
        <v>2.1395051319942172E-8</v>
      </c>
    </row>
    <row r="7337" spans="1:1">
      <c r="A7337" s="104">
        <f>Inland!H7340</f>
        <v>2.1165793868226555E-8</v>
      </c>
    </row>
    <row r="7338" spans="1:1">
      <c r="A7338" s="104">
        <f>Inland!H7341</f>
        <v>2.5149752628279347E-8</v>
      </c>
    </row>
    <row r="7339" spans="1:1">
      <c r="A7339" s="104">
        <f>Inland!H7342</f>
        <v>2.8942203058608639E-8</v>
      </c>
    </row>
    <row r="7340" spans="1:1">
      <c r="A7340" s="104">
        <f>Inland!H7343</f>
        <v>3.2476250309197234E-8</v>
      </c>
    </row>
    <row r="7341" spans="1:1">
      <c r="A7341" s="104">
        <f>Inland!H7344</f>
        <v>3.1475823336796608E-8</v>
      </c>
    </row>
    <row r="7342" spans="1:1">
      <c r="A7342" s="104">
        <f>Inland!H7345</f>
        <v>3.2976278595260788E-8</v>
      </c>
    </row>
    <row r="7343" spans="1:1">
      <c r="A7343" s="104">
        <f>Inland!H7346</f>
        <v>3.3567652389988774E-8</v>
      </c>
    </row>
    <row r="7344" spans="1:1">
      <c r="A7344" s="104">
        <f>Inland!H7347</f>
        <v>3.5635423982231688E-8</v>
      </c>
    </row>
    <row r="7345" spans="1:1">
      <c r="A7345" s="104">
        <f>Inland!H7348</f>
        <v>3.4572764258547972E-8</v>
      </c>
    </row>
    <row r="7346" spans="1:1">
      <c r="A7346" s="104">
        <f>Inland!H7349</f>
        <v>3.8451370577154026E-8</v>
      </c>
    </row>
    <row r="7347" spans="1:1">
      <c r="A7347" s="104">
        <f>Inland!H7350</f>
        <v>3.6910323866553448E-8</v>
      </c>
    </row>
    <row r="7348" spans="1:1">
      <c r="A7348" s="104">
        <f>Inland!H7351</f>
        <v>3.6266944451670398E-8</v>
      </c>
    </row>
    <row r="7349" spans="1:1">
      <c r="A7349" s="104">
        <f>Inland!H7352</f>
        <v>3.8110450028233037E-8</v>
      </c>
    </row>
    <row r="7350" spans="1:1">
      <c r="A7350" s="104">
        <f>Inland!H7353</f>
        <v>3.8485589525050415E-8</v>
      </c>
    </row>
    <row r="7351" spans="1:1">
      <c r="A7351" s="104">
        <f>Inland!H7354</f>
        <v>3.6924989315732479E-8</v>
      </c>
    </row>
    <row r="7352" spans="1:1">
      <c r="A7352" s="104">
        <f>Inland!H7355</f>
        <v>3.8491798918483962E-8</v>
      </c>
    </row>
    <row r="7353" spans="1:1">
      <c r="A7353" s="104">
        <f>Inland!H7356</f>
        <v>3.5530971292073348E-8</v>
      </c>
    </row>
    <row r="7354" spans="1:1">
      <c r="A7354" s="104">
        <f>Inland!H7357</f>
        <v>3.2737061475456058E-8</v>
      </c>
    </row>
    <row r="7355" spans="1:1">
      <c r="A7355" s="104">
        <f>Inland!H7358</f>
        <v>3.4973141129373305E-8</v>
      </c>
    </row>
    <row r="7356" spans="1:1">
      <c r="A7356" s="104">
        <f>Inland!H7359</f>
        <v>3.9422039030986586E-8</v>
      </c>
    </row>
    <row r="7357" spans="1:1">
      <c r="A7357" s="104">
        <f>Inland!H7360</f>
        <v>4.0472053044455989E-8</v>
      </c>
    </row>
    <row r="7358" spans="1:1">
      <c r="A7358" s="104">
        <f>Inland!H7361</f>
        <v>4.3558635563168013E-8</v>
      </c>
    </row>
    <row r="7359" spans="1:1">
      <c r="A7359" s="104">
        <f>Inland!H7362</f>
        <v>3.9836175751808947E-8</v>
      </c>
    </row>
    <row r="7360" spans="1:1">
      <c r="A7360" s="104">
        <f>Inland!H7363</f>
        <v>3.9920143883197454E-8</v>
      </c>
    </row>
    <row r="7361" spans="1:1">
      <c r="A7361" s="104">
        <f>Inland!H7364</f>
        <v>4.4234938560913634E-8</v>
      </c>
    </row>
    <row r="7362" spans="1:1">
      <c r="A7362" s="104">
        <f>Inland!H7365</f>
        <v>4.6341246068559671E-8</v>
      </c>
    </row>
    <row r="7363" spans="1:1">
      <c r="A7363" s="104">
        <f>Inland!H7366</f>
        <v>4.619698602221808E-8</v>
      </c>
    </row>
    <row r="7364" spans="1:1">
      <c r="A7364" s="104">
        <f>Inland!H7367</f>
        <v>4.8753215631461711E-8</v>
      </c>
    </row>
    <row r="7365" spans="1:1">
      <c r="A7365" s="104">
        <f>Inland!H7368</f>
        <v>4.4793241466568746E-8</v>
      </c>
    </row>
    <row r="7366" spans="1:1">
      <c r="A7366" s="104">
        <f>Inland!H7369</f>
        <v>4.4471653174433936E-8</v>
      </c>
    </row>
    <row r="7367" spans="1:1">
      <c r="A7367" s="104">
        <f>Inland!H7370</f>
        <v>4.817456415782612E-8</v>
      </c>
    </row>
    <row r="7368" spans="1:1">
      <c r="A7368" s="104">
        <f>Inland!H7371</f>
        <v>4.8679896526506908E-8</v>
      </c>
    </row>
    <row r="7369" spans="1:1">
      <c r="A7369" s="104">
        <f>Inland!H7372</f>
        <v>5.216660309013661E-8</v>
      </c>
    </row>
    <row r="7370" spans="1:1">
      <c r="A7370" s="104">
        <f>Inland!H7373</f>
        <v>6.9309219151859444E-8</v>
      </c>
    </row>
    <row r="7371" spans="1:1">
      <c r="A7371" s="104">
        <f>Inland!H7374</f>
        <v>6.6915853552270072E-8</v>
      </c>
    </row>
    <row r="7372" spans="1:1">
      <c r="A7372" s="104">
        <f>Inland!H7375</f>
        <v>6.0590993839802837E-8</v>
      </c>
    </row>
    <row r="7373" spans="1:1">
      <c r="A7373" s="104">
        <f>Inland!H7376</f>
        <v>5.7005376926839658E-8</v>
      </c>
    </row>
    <row r="7374" spans="1:1">
      <c r="A7374" s="104">
        <f>Inland!H7377</f>
        <v>5.3214226379335905E-8</v>
      </c>
    </row>
    <row r="7375" spans="1:1">
      <c r="A7375" s="104">
        <f>Inland!H7378</f>
        <v>5.6431524287513402E-8</v>
      </c>
    </row>
    <row r="7376" spans="1:1">
      <c r="A7376" s="104">
        <f>Inland!H7379</f>
        <v>5.7664665040556046E-8</v>
      </c>
    </row>
    <row r="7377" spans="1:1">
      <c r="A7377" s="104">
        <f>Inland!H7380</f>
        <v>5.6344001310936936E-8</v>
      </c>
    </row>
    <row r="7378" spans="1:1">
      <c r="A7378" s="104">
        <f>Inland!H7381</f>
        <v>5.2201740175377665E-8</v>
      </c>
    </row>
    <row r="7379" spans="1:1">
      <c r="A7379" s="104">
        <f>Inland!H7382</f>
        <v>4.9938716842836908E-8</v>
      </c>
    </row>
    <row r="7380" spans="1:1">
      <c r="A7380" s="104">
        <f>Inland!H7383</f>
        <v>3.6972912835238074E-8</v>
      </c>
    </row>
    <row r="7381" spans="1:1">
      <c r="A7381" s="104">
        <f>Inland!H7384</f>
        <v>3.0824139906057856E-8</v>
      </c>
    </row>
    <row r="7382" spans="1:1">
      <c r="A7382" s="104">
        <f>Inland!H7385</f>
        <v>2.8149073376342171E-8</v>
      </c>
    </row>
    <row r="7383" spans="1:1">
      <c r="A7383" s="104">
        <f>Inland!H7386</f>
        <v>1.9604998481962133E-8</v>
      </c>
    </row>
    <row r="7384" spans="1:1">
      <c r="A7384" s="104">
        <f>Inland!H7387</f>
        <v>1.5653798435907726E-8</v>
      </c>
    </row>
    <row r="7385" spans="1:1">
      <c r="A7385" s="104">
        <f>Inland!H7388</f>
        <v>2.1924074260516542E-8</v>
      </c>
    </row>
    <row r="7386" spans="1:1">
      <c r="A7386" s="104">
        <f>Inland!H7389</f>
        <v>2.3257246241478218E-8</v>
      </c>
    </row>
    <row r="7387" spans="1:1">
      <c r="A7387" s="104">
        <f>Inland!H7390</f>
        <v>2.6087643568012629E-8</v>
      </c>
    </row>
    <row r="7388" spans="1:1">
      <c r="A7388" s="104">
        <f>Inland!H7391</f>
        <v>2.4753381400736481E-8</v>
      </c>
    </row>
    <row r="7389" spans="1:1">
      <c r="A7389" s="104">
        <f>Inland!H7392</f>
        <v>2.1147188927668113E-8</v>
      </c>
    </row>
    <row r="7390" spans="1:1">
      <c r="A7390" s="104">
        <f>Inland!H7393</f>
        <v>2.3421762528852958E-8</v>
      </c>
    </row>
    <row r="7391" spans="1:1">
      <c r="A7391" s="104">
        <f>Inland!H7394</f>
        <v>2.1132153742353842E-8</v>
      </c>
    </row>
    <row r="7392" spans="1:1">
      <c r="A7392" s="104">
        <f>Inland!H7395</f>
        <v>1.9706972912789263E-8</v>
      </c>
    </row>
    <row r="7393" spans="1:1">
      <c r="A7393" s="104">
        <f>Inland!H7396</f>
        <v>2.0072183065618744E-8</v>
      </c>
    </row>
    <row r="7394" spans="1:1">
      <c r="A7394" s="104">
        <f>Inland!H7397</f>
        <v>2.0004617970320952E-8</v>
      </c>
    </row>
    <row r="7395" spans="1:1">
      <c r="A7395" s="104">
        <f>Inland!H7398</f>
        <v>2.1050724418683892E-8</v>
      </c>
    </row>
    <row r="7396" spans="1:1">
      <c r="A7396" s="104">
        <f>Inland!H7399</f>
        <v>2.4511240717951182E-8</v>
      </c>
    </row>
    <row r="7397" spans="1:1">
      <c r="A7397" s="104">
        <f>Inland!H7400</f>
        <v>2.7814806918784211E-8</v>
      </c>
    </row>
    <row r="7398" spans="1:1">
      <c r="A7398" s="104">
        <f>Inland!H7401</f>
        <v>2.3978407673411537E-8</v>
      </c>
    </row>
    <row r="7399" spans="1:1">
      <c r="A7399" s="104">
        <f>Inland!H7402</f>
        <v>2.7403225643199375E-8</v>
      </c>
    </row>
    <row r="7400" spans="1:1">
      <c r="A7400" s="104">
        <f>Inland!H7403</f>
        <v>2.9598280084483279E-8</v>
      </c>
    </row>
    <row r="7401" spans="1:1">
      <c r="A7401" s="104">
        <f>Inland!H7404</f>
        <v>3.0362448097699548E-8</v>
      </c>
    </row>
    <row r="7402" spans="1:1">
      <c r="A7402" s="104">
        <f>Inland!H7405</f>
        <v>2.743322467611273E-8</v>
      </c>
    </row>
    <row r="7403" spans="1:1">
      <c r="A7403" s="104">
        <f>Inland!H7406</f>
        <v>2.5109333637266234E-8</v>
      </c>
    </row>
    <row r="7404" spans="1:1">
      <c r="A7404" s="104">
        <f>Inland!H7407</f>
        <v>2.3135051387573582E-8</v>
      </c>
    </row>
    <row r="7405" spans="1:1">
      <c r="A7405" s="104">
        <f>Inland!H7408</f>
        <v>2.2435076559567885E-8</v>
      </c>
    </row>
    <row r="7406" spans="1:1">
      <c r="A7406" s="104">
        <f>Inland!H7409</f>
        <v>2.2443113414171802E-8</v>
      </c>
    </row>
    <row r="7407" spans="1:1">
      <c r="A7407" s="104">
        <f>Inland!H7410</f>
        <v>2.4463122469452256E-8</v>
      </c>
    </row>
    <row r="7408" spans="1:1">
      <c r="A7408" s="104">
        <f>Inland!H7411</f>
        <v>2.6148984251973485E-8</v>
      </c>
    </row>
    <row r="7409" spans="1:1">
      <c r="A7409" s="104">
        <f>Inland!H7412</f>
        <v>2.8028058545982727E-8</v>
      </c>
    </row>
    <row r="7410" spans="1:1">
      <c r="A7410" s="104">
        <f>Inland!H7413</f>
        <v>3.1689654606137283E-8</v>
      </c>
    </row>
    <row r="7411" spans="1:1">
      <c r="A7411" s="104">
        <f>Inland!H7414</f>
        <v>3.4132785635211778E-8</v>
      </c>
    </row>
    <row r="7412" spans="1:1">
      <c r="A7412" s="104">
        <f>Inland!H7415</f>
        <v>3.5371935292633634E-8</v>
      </c>
    </row>
    <row r="7413" spans="1:1">
      <c r="A7413" s="104">
        <f>Inland!H7416</f>
        <v>3.5082612511676145E-8</v>
      </c>
    </row>
    <row r="7414" spans="1:1">
      <c r="A7414" s="104">
        <f>Inland!H7417</f>
        <v>3.4089106817368433E-8</v>
      </c>
    </row>
    <row r="7415" spans="1:1">
      <c r="A7415" s="104">
        <f>Inland!H7418</f>
        <v>3.1552224175905247E-8</v>
      </c>
    </row>
    <row r="7416" spans="1:1">
      <c r="A7416" s="104">
        <f>Inland!H7419</f>
        <v>2.9724779802980433E-8</v>
      </c>
    </row>
    <row r="7417" spans="1:1">
      <c r="A7417" s="104">
        <f>Inland!H7420</f>
        <v>2.7196412608704299E-8</v>
      </c>
    </row>
    <row r="7418" spans="1:1">
      <c r="A7418" s="104">
        <f>Inland!H7421</f>
        <v>2.3994777001050373E-8</v>
      </c>
    </row>
    <row r="7419" spans="1:1">
      <c r="A7419" s="104">
        <f>Inland!H7422</f>
        <v>2.4761684038671755E-8</v>
      </c>
    </row>
    <row r="7420" spans="1:1">
      <c r="A7420" s="104">
        <f>Inland!H7423</f>
        <v>2.4948453136696147E-8</v>
      </c>
    </row>
    <row r="7421" spans="1:1">
      <c r="A7421" s="104">
        <f>Inland!H7424</f>
        <v>2.4869629577757737E-8</v>
      </c>
    </row>
    <row r="7422" spans="1:1">
      <c r="A7422" s="104">
        <f>Inland!H7425</f>
        <v>2.7093789864643397E-8</v>
      </c>
    </row>
    <row r="7423" spans="1:1">
      <c r="A7423" s="104">
        <f>Inland!H7426</f>
        <v>2.6685539880998138E-8</v>
      </c>
    </row>
    <row r="7424" spans="1:1">
      <c r="A7424" s="104">
        <f>Inland!H7427</f>
        <v>2.6438836902748124E-8</v>
      </c>
    </row>
    <row r="7425" spans="1:1">
      <c r="A7425" s="104">
        <f>Inland!H7428</f>
        <v>2.7137533090476401E-8</v>
      </c>
    </row>
    <row r="7426" spans="1:1">
      <c r="A7426" s="104">
        <f>Inland!H7429</f>
        <v>2.4893674949145644E-8</v>
      </c>
    </row>
    <row r="7427" spans="1:1">
      <c r="A7427" s="104">
        <f>Inland!H7430</f>
        <v>2.4265575572025507E-8</v>
      </c>
    </row>
    <row r="7428" spans="1:1">
      <c r="A7428" s="104">
        <f>Inland!H7431</f>
        <v>2.4947292362126807E-8</v>
      </c>
    </row>
    <row r="7429" spans="1:1">
      <c r="A7429" s="104">
        <f>Inland!H7432</f>
        <v>2.3681536425727221E-8</v>
      </c>
    </row>
    <row r="7430" spans="1:1">
      <c r="A7430" s="104">
        <f>Inland!H7433</f>
        <v>2.5801879131836132E-8</v>
      </c>
    </row>
    <row r="7431" spans="1:1">
      <c r="A7431" s="104">
        <f>Inland!H7434</f>
        <v>2.7868476141462521E-8</v>
      </c>
    </row>
    <row r="7432" spans="1:1">
      <c r="A7432" s="104">
        <f>Inland!H7435</f>
        <v>2.5844758933129895E-8</v>
      </c>
    </row>
    <row r="7433" spans="1:1">
      <c r="A7433" s="104">
        <f>Inland!H7436</f>
        <v>2.9549935033505165E-8</v>
      </c>
    </row>
    <row r="7434" spans="1:1">
      <c r="A7434" s="104">
        <f>Inland!H7437</f>
        <v>3.2383411683082919E-8</v>
      </c>
    </row>
    <row r="7435" spans="1:1">
      <c r="A7435" s="104">
        <f>Inland!H7438</f>
        <v>3.1401339165304988E-8</v>
      </c>
    </row>
    <row r="7436" spans="1:1">
      <c r="A7436" s="104">
        <f>Inland!H7439</f>
        <v>3.1592318658801737E-8</v>
      </c>
    </row>
    <row r="7437" spans="1:1">
      <c r="A7437" s="104">
        <f>Inland!H7440</f>
        <v>2.7276529815505744E-8</v>
      </c>
    </row>
    <row r="7438" spans="1:1">
      <c r="A7438" s="104">
        <f>Inland!H7441</f>
        <v>2.9363813298813938E-8</v>
      </c>
    </row>
    <row r="7439" spans="1:1">
      <c r="A7439" s="104">
        <f>Inland!H7442</f>
        <v>2.9729581284094782E-8</v>
      </c>
    </row>
    <row r="7440" spans="1:1">
      <c r="A7440" s="104">
        <f>Inland!H7443</f>
        <v>3.2101382542896086E-8</v>
      </c>
    </row>
    <row r="7441" spans="1:1">
      <c r="A7441" s="104">
        <f>Inland!H7444</f>
        <v>3.333243745380581E-8</v>
      </c>
    </row>
    <row r="7442" spans="1:1">
      <c r="A7442" s="104">
        <f>Inland!H7445</f>
        <v>3.3388158435444145E-8</v>
      </c>
    </row>
    <row r="7443" spans="1:1">
      <c r="A7443" s="104">
        <f>Inland!H7446</f>
        <v>4.2265618366849917E-8</v>
      </c>
    </row>
    <row r="7444" spans="1:1">
      <c r="A7444" s="104">
        <f>Inland!H7447</f>
        <v>4.0631085551150785E-8</v>
      </c>
    </row>
    <row r="7445" spans="1:1">
      <c r="A7445" s="104">
        <f>Inland!H7448</f>
        <v>3.382550058897509E-8</v>
      </c>
    </row>
    <row r="7446" spans="1:1">
      <c r="A7446" s="104">
        <f>Inland!H7449</f>
        <v>2.9227017319767864E-8</v>
      </c>
    </row>
    <row r="7447" spans="1:1">
      <c r="A7447" s="104">
        <f>Inland!H7450</f>
        <v>3.2151814322410613E-8</v>
      </c>
    </row>
    <row r="7448" spans="1:1">
      <c r="A7448" s="104">
        <f>Inland!H7451</f>
        <v>3.0627870979889542E-8</v>
      </c>
    </row>
    <row r="7449" spans="1:1">
      <c r="A7449" s="104">
        <f>Inland!H7452</f>
        <v>3.3346197630905396E-8</v>
      </c>
    </row>
    <row r="7450" spans="1:1">
      <c r="A7450" s="104">
        <f>Inland!H7453</f>
        <v>3.4598239956007591E-8</v>
      </c>
    </row>
    <row r="7451" spans="1:1">
      <c r="A7451" s="104">
        <f>Inland!H7454</f>
        <v>3.5234417640935458E-8</v>
      </c>
    </row>
    <row r="7452" spans="1:1">
      <c r="A7452" s="104">
        <f>Inland!H7455</f>
        <v>3.8792601805432688E-8</v>
      </c>
    </row>
    <row r="7453" spans="1:1">
      <c r="A7453" s="104">
        <f>Inland!H7456</f>
        <v>4.0735836784161426E-8</v>
      </c>
    </row>
    <row r="7454" spans="1:1">
      <c r="A7454" s="104">
        <f>Inland!H7457</f>
        <v>4.0263877893487708E-8</v>
      </c>
    </row>
    <row r="7455" spans="1:1">
      <c r="A7455" s="104">
        <f>Inland!H7458</f>
        <v>3.7883048761742458E-8</v>
      </c>
    </row>
    <row r="7456" spans="1:1">
      <c r="A7456" s="104">
        <f>Inland!H7459</f>
        <v>3.4945226336311876E-8</v>
      </c>
    </row>
    <row r="7457" spans="1:1">
      <c r="A7457" s="104">
        <f>Inland!H7460</f>
        <v>3.1989591286371969E-8</v>
      </c>
    </row>
    <row r="7458" spans="1:1">
      <c r="A7458" s="104">
        <f>Inland!H7461</f>
        <v>2.965287498420724E-8</v>
      </c>
    </row>
    <row r="7459" spans="1:1">
      <c r="A7459" s="104">
        <f>Inland!H7462</f>
        <v>3.067524175740983E-8</v>
      </c>
    </row>
    <row r="7460" spans="1:1">
      <c r="A7460" s="104">
        <f>Inland!H7463</f>
        <v>3.1319616345417788E-8</v>
      </c>
    </row>
    <row r="7461" spans="1:1">
      <c r="A7461" s="104">
        <f>Inland!H7464</f>
        <v>2.7501348465358433E-8</v>
      </c>
    </row>
    <row r="7462" spans="1:1">
      <c r="A7462" s="104">
        <f>Inland!H7465</f>
        <v>3.0520960412192285E-8</v>
      </c>
    </row>
    <row r="7463" spans="1:1">
      <c r="A7463" s="104">
        <f>Inland!H7466</f>
        <v>3.1710709279069988E-8</v>
      </c>
    </row>
    <row r="7464" spans="1:1">
      <c r="A7464" s="104">
        <f>Inland!H7467</f>
        <v>3.0112008701848523E-8</v>
      </c>
    </row>
    <row r="7465" spans="1:1">
      <c r="A7465" s="104">
        <f>Inland!H7468</f>
        <v>2.9539713427725443E-8</v>
      </c>
    </row>
    <row r="7466" spans="1:1">
      <c r="A7466" s="104">
        <f>Inland!H7469</f>
        <v>3.2179785253224545E-8</v>
      </c>
    </row>
    <row r="7467" spans="1:1">
      <c r="A7467" s="104">
        <f>Inland!H7470</f>
        <v>3.4935497962926759E-8</v>
      </c>
    </row>
    <row r="7468" spans="1:1">
      <c r="A7468" s="104">
        <f>Inland!H7471</f>
        <v>3.3868824052126938E-8</v>
      </c>
    </row>
    <row r="7469" spans="1:1">
      <c r="A7469" s="104">
        <f>Inland!H7472</f>
        <v>3.4120615902267765E-8</v>
      </c>
    </row>
    <row r="7470" spans="1:1">
      <c r="A7470" s="104">
        <f>Inland!H7473</f>
        <v>3.5231201652273663E-8</v>
      </c>
    </row>
    <row r="7471" spans="1:1">
      <c r="A7471" s="104">
        <f>Inland!H7474</f>
        <v>3.6236264496332017E-8</v>
      </c>
    </row>
    <row r="7472" spans="1:1">
      <c r="A7472" s="104">
        <f>Inland!H7475</f>
        <v>3.1377381906695999E-8</v>
      </c>
    </row>
    <row r="7473" spans="1:1">
      <c r="A7473" s="104">
        <f>Inland!H7476</f>
        <v>3.3809794486006472E-8</v>
      </c>
    </row>
    <row r="7474" spans="1:1">
      <c r="A7474" s="104">
        <f>Inland!H7477</f>
        <v>3.0652918275941917E-8</v>
      </c>
    </row>
    <row r="7475" spans="1:1">
      <c r="A7475" s="104">
        <f>Inland!H7478</f>
        <v>2.7458370769121969E-8</v>
      </c>
    </row>
    <row r="7476" spans="1:1">
      <c r="A7476" s="104">
        <f>Inland!H7479</f>
        <v>2.6851026394835705E-8</v>
      </c>
    </row>
    <row r="7477" spans="1:1">
      <c r="A7477" s="104">
        <f>Inland!H7480</f>
        <v>2.5948684084407599E-8</v>
      </c>
    </row>
    <row r="7478" spans="1:1">
      <c r="A7478" s="104">
        <f>Inland!H7481</f>
        <v>2.7476978993159589E-8</v>
      </c>
    </row>
    <row r="7479" spans="1:1">
      <c r="A7479" s="104">
        <f>Inland!H7482</f>
        <v>2.6850481313050903E-8</v>
      </c>
    </row>
    <row r="7480" spans="1:1">
      <c r="A7480" s="104">
        <f>Inland!H7483</f>
        <v>2.259201934792787E-8</v>
      </c>
    </row>
    <row r="7481" spans="1:1">
      <c r="A7481" s="104">
        <f>Inland!H7484</f>
        <v>2.3964701966178627E-8</v>
      </c>
    </row>
    <row r="7482" spans="1:1">
      <c r="A7482" s="104">
        <f>Inland!H7485</f>
        <v>2.6672463340806589E-8</v>
      </c>
    </row>
    <row r="7483" spans="1:1">
      <c r="A7483" s="104">
        <f>Inland!H7486</f>
        <v>2.8610651414220024E-8</v>
      </c>
    </row>
    <row r="7484" spans="1:1">
      <c r="A7484" s="104">
        <f>Inland!H7487</f>
        <v>2.7225759311437833E-8</v>
      </c>
    </row>
    <row r="7485" spans="1:1">
      <c r="A7485" s="104">
        <f>Inland!H7488</f>
        <v>2.3937976725877694E-8</v>
      </c>
    </row>
    <row r="7486" spans="1:1">
      <c r="A7486" s="104">
        <f>Inland!H7489</f>
        <v>2.4541074101599225E-8</v>
      </c>
    </row>
    <row r="7487" spans="1:1">
      <c r="A7487" s="104">
        <f>Inland!H7490</f>
        <v>2.1985534772033397E-8</v>
      </c>
    </row>
    <row r="7488" spans="1:1">
      <c r="A7488" s="104">
        <f>Inland!H7491</f>
        <v>1.669956649369016E-8</v>
      </c>
    </row>
    <row r="7489" spans="1:1">
      <c r="A7489" s="104">
        <f>Inland!H7492</f>
        <v>1.6071226148601083E-8</v>
      </c>
    </row>
    <row r="7490" spans="1:1">
      <c r="A7490" s="104">
        <f>Inland!H7493</f>
        <v>1.8041428417405048E-8</v>
      </c>
    </row>
    <row r="7491" spans="1:1">
      <c r="A7491" s="104">
        <f>Inland!H7494</f>
        <v>1.7375135158239974E-8</v>
      </c>
    </row>
    <row r="7492" spans="1:1">
      <c r="A7492" s="104">
        <f>Inland!H7495</f>
        <v>1.4979044405793277E-8</v>
      </c>
    </row>
    <row r="7493" spans="1:1">
      <c r="A7493" s="104">
        <f>Inland!H7496</f>
        <v>1.5048477730060771E-8</v>
      </c>
    </row>
    <row r="7494" spans="1:1">
      <c r="A7494" s="104">
        <f>Inland!H7497</f>
        <v>1.188054279720073E-8</v>
      </c>
    </row>
    <row r="7495" spans="1:1">
      <c r="A7495" s="104">
        <f>Inland!H7498</f>
        <v>1.116008003538714E-8</v>
      </c>
    </row>
    <row r="7496" spans="1:1">
      <c r="A7496" s="104">
        <f>Inland!H7499</f>
        <v>9.8272913985348112E-9</v>
      </c>
    </row>
    <row r="7497" spans="1:1">
      <c r="A7497" s="104">
        <f>Inland!H7500</f>
        <v>7.9139972160067916E-9</v>
      </c>
    </row>
    <row r="7498" spans="1:1">
      <c r="A7498" s="104">
        <f>Inland!H7501</f>
        <v>7.1969108529767223E-9</v>
      </c>
    </row>
    <row r="7499" spans="1:1">
      <c r="A7499" s="104">
        <f>Inland!H7502</f>
        <v>6.213344267942443E-9</v>
      </c>
    </row>
    <row r="7500" spans="1:1">
      <c r="A7500" s="104">
        <f>Inland!H7503</f>
        <v>5.8259516939003411E-9</v>
      </c>
    </row>
    <row r="7501" spans="1:1">
      <c r="A7501" s="104">
        <f>Inland!H7504</f>
        <v>6.2580453101032751E-9</v>
      </c>
    </row>
    <row r="7502" spans="1:1">
      <c r="A7502" s="104">
        <f>Inland!H7505</f>
        <v>4.7570718621862479E-9</v>
      </c>
    </row>
    <row r="7503" spans="1:1">
      <c r="A7503" s="104">
        <f>Inland!H7506</f>
        <v>2.3498829549993413E-9</v>
      </c>
    </row>
    <row r="7504" spans="1:1">
      <c r="A7504" s="104">
        <f>Inland!H7507</f>
        <v>1.6118730614936439E-9</v>
      </c>
    </row>
    <row r="7505" spans="1:1">
      <c r="A7505" s="104">
        <f>Inland!H7508</f>
        <v>2.1463114160942413E-9</v>
      </c>
    </row>
    <row r="7506" spans="1:1">
      <c r="A7506" s="104">
        <f>Inland!H7509</f>
        <v>2.4651417750151496E-9</v>
      </c>
    </row>
    <row r="7507" spans="1:1">
      <c r="A7507" s="104">
        <f>Inland!H7510</f>
        <v>2.8197586973242153E-9</v>
      </c>
    </row>
    <row r="7508" spans="1:1">
      <c r="A7508" s="104">
        <f>Inland!H7511</f>
        <v>3.4543692321418891E-9</v>
      </c>
    </row>
    <row r="7509" spans="1:1">
      <c r="A7509" s="104">
        <f>Inland!H7512</f>
        <v>3.8578486451540636E-9</v>
      </c>
    </row>
    <row r="7510" spans="1:1">
      <c r="A7510" s="104">
        <f>Inland!H7513</f>
        <v>3.8766768589369108E-9</v>
      </c>
    </row>
    <row r="7511" spans="1:1">
      <c r="A7511" s="104">
        <f>Inland!H7514</f>
        <v>5.1143079045870143E-9</v>
      </c>
    </row>
    <row r="7512" spans="1:1">
      <c r="A7512" s="104">
        <f>Inland!H7515</f>
        <v>3.4672007685454667E-9</v>
      </c>
    </row>
    <row r="7513" spans="1:1">
      <c r="A7513" s="104">
        <f>Inland!H7516</f>
        <v>4.681014593678634E-9</v>
      </c>
    </row>
    <row r="7514" spans="1:1">
      <c r="A7514" s="104">
        <f>Inland!H7517</f>
        <v>5.8127596598726049E-9</v>
      </c>
    </row>
    <row r="7515" spans="1:1">
      <c r="A7515" s="104">
        <f>Inland!H7518</f>
        <v>6.3436123760424516E-9</v>
      </c>
    </row>
    <row r="7516" spans="1:1">
      <c r="A7516" s="104">
        <f>Inland!H7519</f>
        <v>9.1569738114744166E-9</v>
      </c>
    </row>
    <row r="7517" spans="1:1">
      <c r="A7517" s="104">
        <f>Inland!H7520</f>
        <v>1.0586292578527361E-8</v>
      </c>
    </row>
    <row r="7518" spans="1:1">
      <c r="A7518" s="104">
        <f>Inland!H7521</f>
        <v>1.164265322367343E-8</v>
      </c>
    </row>
    <row r="7519" spans="1:1">
      <c r="A7519" s="104">
        <f>Inland!H7522</f>
        <v>1.3773450822603806E-8</v>
      </c>
    </row>
    <row r="7520" spans="1:1">
      <c r="A7520" s="104">
        <f>Inland!H7523</f>
        <v>1.4550652477744048E-8</v>
      </c>
    </row>
    <row r="7521" spans="1:1">
      <c r="A7521" s="104">
        <f>Inland!H7524</f>
        <v>1.823849983718981E-8</v>
      </c>
    </row>
    <row r="7522" spans="1:1">
      <c r="A7522" s="104">
        <f>Inland!H7525</f>
        <v>1.9976647348989017E-8</v>
      </c>
    </row>
    <row r="7523" spans="1:1">
      <c r="A7523" s="104">
        <f>Inland!H7526</f>
        <v>2.2391579697820207E-8</v>
      </c>
    </row>
    <row r="7524" spans="1:1">
      <c r="A7524" s="104">
        <f>Inland!H7527</f>
        <v>2.1727910096509133E-8</v>
      </c>
    </row>
    <row r="7525" spans="1:1">
      <c r="A7525" s="104">
        <f>Inland!H7528</f>
        <v>1.9360494451399013E-8</v>
      </c>
    </row>
    <row r="7526" spans="1:1">
      <c r="A7526" s="104">
        <f>Inland!H7529</f>
        <v>2.4066868540613313E-8</v>
      </c>
    </row>
    <row r="7527" spans="1:1">
      <c r="A7527" s="104">
        <f>Inland!H7530</f>
        <v>2.4075942535265959E-8</v>
      </c>
    </row>
    <row r="7528" spans="1:1">
      <c r="A7528" s="104">
        <f>Inland!H7531</f>
        <v>2.4828626508230459E-8</v>
      </c>
    </row>
    <row r="7529" spans="1:1">
      <c r="A7529" s="104">
        <f>Inland!H7532</f>
        <v>2.7215555632705769E-8</v>
      </c>
    </row>
    <row r="7530" spans="1:1">
      <c r="A7530" s="104">
        <f>Inland!H7533</f>
        <v>2.9191565821620862E-8</v>
      </c>
    </row>
    <row r="7531" spans="1:1">
      <c r="A7531" s="104">
        <f>Inland!H7534</f>
        <v>3.0907557164169447E-8</v>
      </c>
    </row>
    <row r="7532" spans="1:1">
      <c r="A7532" s="104">
        <f>Inland!H7535</f>
        <v>3.2499104800290882E-8</v>
      </c>
    </row>
    <row r="7533" spans="1:1">
      <c r="A7533" s="104">
        <f>Inland!H7536</f>
        <v>3.0995327883501549E-8</v>
      </c>
    </row>
    <row r="7534" spans="1:1">
      <c r="A7534" s="104">
        <f>Inland!H7537</f>
        <v>2.9280611017243623E-8</v>
      </c>
    </row>
    <row r="7535" spans="1:1">
      <c r="A7535" s="104">
        <f>Inland!H7538</f>
        <v>2.8532986656159208E-8</v>
      </c>
    </row>
    <row r="7536" spans="1:1">
      <c r="A7536" s="104">
        <f>Inland!H7539</f>
        <v>3.3129203378399529E-8</v>
      </c>
    </row>
    <row r="7537" spans="1:1">
      <c r="A7537" s="104">
        <f>Inland!H7540</f>
        <v>3.1250952704073781E-8</v>
      </c>
    </row>
    <row r="7538" spans="1:1">
      <c r="A7538" s="104">
        <f>Inland!H7541</f>
        <v>3.4679805417153494E-8</v>
      </c>
    </row>
    <row r="7539" spans="1:1">
      <c r="A7539" s="104">
        <f>Inland!H7542</f>
        <v>3.3795833647217693E-8</v>
      </c>
    </row>
    <row r="7540" spans="1:1">
      <c r="A7540" s="104">
        <f>Inland!H7543</f>
        <v>3.6594529885548538E-8</v>
      </c>
    </row>
    <row r="7541" spans="1:1">
      <c r="A7541" s="104">
        <f>Inland!H7544</f>
        <v>3.3809516773212809E-8</v>
      </c>
    </row>
    <row r="7542" spans="1:1">
      <c r="A7542" s="104">
        <f>Inland!H7545</f>
        <v>3.6313363124530296E-8</v>
      </c>
    </row>
    <row r="7543" spans="1:1">
      <c r="A7543" s="104">
        <f>Inland!H7546</f>
        <v>3.9309149909761788E-8</v>
      </c>
    </row>
    <row r="7544" spans="1:1">
      <c r="A7544" s="104">
        <f>Inland!H7547</f>
        <v>4.1459878090478666E-8</v>
      </c>
    </row>
    <row r="7545" spans="1:1">
      <c r="A7545" s="104">
        <f>Inland!H7548</f>
        <v>4.6702014256257141E-8</v>
      </c>
    </row>
    <row r="7546" spans="1:1">
      <c r="A7546" s="104">
        <f>Inland!H7549</f>
        <v>4.351942632613848E-8</v>
      </c>
    </row>
    <row r="7547" spans="1:1">
      <c r="A7547" s="104">
        <f>Inland!H7550</f>
        <v>4.3716941540149871E-8</v>
      </c>
    </row>
    <row r="7548" spans="1:1">
      <c r="A7548" s="104">
        <f>Inland!H7551</f>
        <v>4.5463197440840277E-8</v>
      </c>
    </row>
    <row r="7549" spans="1:1">
      <c r="A7549" s="104">
        <f>Inland!H7552</f>
        <v>3.6861105841355344E-8</v>
      </c>
    </row>
    <row r="7550" spans="1:1">
      <c r="A7550" s="104">
        <f>Inland!H7553</f>
        <v>3.8234718963625141E-8</v>
      </c>
    </row>
    <row r="7551" spans="1:1">
      <c r="A7551" s="104">
        <f>Inland!H7554</f>
        <v>3.5155600591660182E-8</v>
      </c>
    </row>
    <row r="7552" spans="1:1">
      <c r="A7552" s="104">
        <f>Inland!H7555</f>
        <v>3.1570073787449021E-8</v>
      </c>
    </row>
    <row r="7553" spans="1:1">
      <c r="A7553" s="104">
        <f>Inland!H7556</f>
        <v>3.3551128937923098E-8</v>
      </c>
    </row>
    <row r="7554" spans="1:1">
      <c r="A7554" s="104">
        <f>Inland!H7557</f>
        <v>4.1368267421702367E-8</v>
      </c>
    </row>
    <row r="7555" spans="1:1">
      <c r="A7555" s="104">
        <f>Inland!H7558</f>
        <v>4.5143225059556658E-8</v>
      </c>
    </row>
    <row r="7556" spans="1:1">
      <c r="A7556" s="104">
        <f>Inland!H7559</f>
        <v>4.4491176919532113E-8</v>
      </c>
    </row>
    <row r="7557" spans="1:1">
      <c r="A7557" s="104">
        <f>Inland!H7560</f>
        <v>4.1298540400127634E-8</v>
      </c>
    </row>
    <row r="7558" spans="1:1">
      <c r="A7558" s="104">
        <f>Inland!H7561</f>
        <v>3.6242273768602963E-8</v>
      </c>
    </row>
    <row r="7559" spans="1:1">
      <c r="A7559" s="104">
        <f>Inland!H7562</f>
        <v>3.323749021761797E-8</v>
      </c>
    </row>
    <row r="7560" spans="1:1">
      <c r="A7560" s="104">
        <f>Inland!H7563</f>
        <v>3.0291202779398625E-8</v>
      </c>
    </row>
    <row r="7561" spans="1:1">
      <c r="A7561" s="104">
        <f>Inland!H7564</f>
        <v>2.941211017728933E-8</v>
      </c>
    </row>
    <row r="7562" spans="1:1">
      <c r="A7562" s="104">
        <f>Inland!H7565</f>
        <v>2.8825069322988357E-8</v>
      </c>
    </row>
    <row r="7563" spans="1:1">
      <c r="A7563" s="104">
        <f>Inland!H7566</f>
        <v>2.7638830526443152E-8</v>
      </c>
    </row>
    <row r="7564" spans="1:1">
      <c r="A7564" s="104">
        <f>Inland!H7567</f>
        <v>2.6948810027160212E-8</v>
      </c>
    </row>
    <row r="7565" spans="1:1">
      <c r="A7565" s="104">
        <f>Inland!H7568</f>
        <v>2.7777440427388485E-8</v>
      </c>
    </row>
    <row r="7566" spans="1:1">
      <c r="A7566" s="104">
        <f>Inland!H7569</f>
        <v>2.5570466566043766E-8</v>
      </c>
    </row>
    <row r="7567" spans="1:1">
      <c r="A7567" s="104">
        <f>Inland!H7570</f>
        <v>2.2800340668916022E-8</v>
      </c>
    </row>
    <row r="7568" spans="1:1">
      <c r="A7568" s="104">
        <f>Inland!H7571</f>
        <v>2.2985538896749043E-8</v>
      </c>
    </row>
    <row r="7569" spans="1:1">
      <c r="A7569" s="104">
        <f>Inland!H7572</f>
        <v>2.0352158491245271E-8</v>
      </c>
    </row>
    <row r="7570" spans="1:1">
      <c r="A7570" s="104">
        <f>Inland!H7573</f>
        <v>1.7116454796891626E-8</v>
      </c>
    </row>
    <row r="7571" spans="1:1">
      <c r="A7571" s="104">
        <f>Inland!H7574</f>
        <v>1.1925844129292746E-8</v>
      </c>
    </row>
    <row r="7572" spans="1:1">
      <c r="A7572" s="104">
        <f>Inland!H7575</f>
        <v>8.264003550039396E-9</v>
      </c>
    </row>
    <row r="7573" spans="1:1">
      <c r="A7573" s="104">
        <f>Inland!H7576</f>
        <v>7.4434394207175502E-9</v>
      </c>
    </row>
    <row r="7574" spans="1:1">
      <c r="A7574" s="104">
        <f>Inland!H7577</f>
        <v>6.7074636960147413E-9</v>
      </c>
    </row>
    <row r="7575" spans="1:1">
      <c r="A7575" s="104">
        <f>Inland!H7578</f>
        <v>6.071248327281587E-9</v>
      </c>
    </row>
    <row r="7576" spans="1:1">
      <c r="A7576" s="104">
        <f>Inland!H7579</f>
        <v>5.1270703934270908E-9</v>
      </c>
    </row>
    <row r="7577" spans="1:1">
      <c r="A7577" s="104">
        <f>Inland!H7580</f>
        <v>6.60084156662634E-9</v>
      </c>
    </row>
    <row r="7578" spans="1:1">
      <c r="A7578" s="104">
        <f>Inland!H7581</f>
        <v>9.7945043663132451E-9</v>
      </c>
    </row>
    <row r="7579" spans="1:1">
      <c r="A7579" s="104">
        <f>Inland!H7582</f>
        <v>1.1836050954236382E-8</v>
      </c>
    </row>
    <row r="7580" spans="1:1">
      <c r="A7580" s="104">
        <f>Inland!H7583</f>
        <v>1.1341410600873609E-8</v>
      </c>
    </row>
    <row r="7581" spans="1:1">
      <c r="A7581" s="104">
        <f>Inland!H7584</f>
        <v>9.9622548372304947E-9</v>
      </c>
    </row>
    <row r="7582" spans="1:1">
      <c r="A7582" s="104">
        <f>Inland!H7585</f>
        <v>8.9735545687736905E-9</v>
      </c>
    </row>
    <row r="7583" spans="1:1">
      <c r="A7583" s="104">
        <f>Inland!H7586</f>
        <v>7.8892014495207043E-9</v>
      </c>
    </row>
    <row r="7584" spans="1:1">
      <c r="A7584" s="104">
        <f>Inland!H7587</f>
        <v>6.3372358252742429E-9</v>
      </c>
    </row>
    <row r="7585" spans="1:1">
      <c r="A7585" s="104">
        <f>Inland!H7588</f>
        <v>5.4147420826218929E-9</v>
      </c>
    </row>
    <row r="7586" spans="1:1">
      <c r="A7586" s="104">
        <f>Inland!H7589</f>
        <v>6.6973866530290208E-9</v>
      </c>
    </row>
    <row r="7587" spans="1:1">
      <c r="A7587" s="104">
        <f>Inland!H7590</f>
        <v>4.9705687003621597E-9</v>
      </c>
    </row>
    <row r="7588" spans="1:1">
      <c r="A7588" s="104">
        <f>Inland!H7591</f>
        <v>4.6976747690479858E-9</v>
      </c>
    </row>
    <row r="7589" spans="1:1">
      <c r="A7589" s="104">
        <f>Inland!H7592</f>
        <v>4.8317031433517843E-9</v>
      </c>
    </row>
    <row r="7590" spans="1:1">
      <c r="A7590" s="104">
        <f>Inland!H7593</f>
        <v>4.9288679244276319E-9</v>
      </c>
    </row>
    <row r="7591" spans="1:1">
      <c r="A7591" s="104">
        <f>Inland!H7594</f>
        <v>5.9434952633031146E-9</v>
      </c>
    </row>
    <row r="7592" spans="1:1">
      <c r="A7592" s="104">
        <f>Inland!H7595</f>
        <v>7.2960555568984447E-9</v>
      </c>
    </row>
    <row r="7593" spans="1:1">
      <c r="A7593" s="104">
        <f>Inland!H7596</f>
        <v>7.7987022828434571E-9</v>
      </c>
    </row>
    <row r="7594" spans="1:1">
      <c r="A7594" s="104">
        <f>Inland!H7597</f>
        <v>7.2636463099934026E-9</v>
      </c>
    </row>
    <row r="7595" spans="1:1">
      <c r="A7595" s="104">
        <f>Inland!H7598</f>
        <v>6.4169553253773398E-9</v>
      </c>
    </row>
    <row r="7596" spans="1:1">
      <c r="A7596" s="104">
        <f>Inland!H7599</f>
        <v>7.0079684712902671E-9</v>
      </c>
    </row>
    <row r="7597" spans="1:1">
      <c r="A7597" s="104">
        <f>Inland!H7600</f>
        <v>7.6905367266031711E-9</v>
      </c>
    </row>
    <row r="7598" spans="1:1">
      <c r="A7598" s="104">
        <f>Inland!H7601</f>
        <v>7.0224547839630418E-9</v>
      </c>
    </row>
    <row r="7599" spans="1:1">
      <c r="A7599" s="104">
        <f>Inland!H7602</f>
        <v>6.754482097754238E-9</v>
      </c>
    </row>
    <row r="7600" spans="1:1">
      <c r="A7600" s="104">
        <f>Inland!H7603</f>
        <v>5.3092120558709478E-9</v>
      </c>
    </row>
    <row r="7601" spans="1:1">
      <c r="A7601" s="104">
        <f>Inland!H7604</f>
        <v>5.6744332728278192E-9</v>
      </c>
    </row>
    <row r="7602" spans="1:1">
      <c r="A7602" s="104">
        <f>Inland!H7605</f>
        <v>6.3663712566820392E-9</v>
      </c>
    </row>
    <row r="7603" spans="1:1">
      <c r="A7603" s="104">
        <f>Inland!H7606</f>
        <v>8.5349134642503066E-9</v>
      </c>
    </row>
    <row r="7604" spans="1:1">
      <c r="A7604" s="104">
        <f>Inland!H7607</f>
        <v>1.1068275006292805E-8</v>
      </c>
    </row>
    <row r="7605" spans="1:1">
      <c r="A7605" s="104">
        <f>Inland!H7608</f>
        <v>1.1591484212577096E-8</v>
      </c>
    </row>
    <row r="7606" spans="1:1">
      <c r="A7606" s="104">
        <f>Inland!H7609</f>
        <v>8.2887030593545072E-9</v>
      </c>
    </row>
    <row r="7607" spans="1:1">
      <c r="A7607" s="104">
        <f>Inland!H7610</f>
        <v>7.2360035809623833E-9</v>
      </c>
    </row>
    <row r="7608" spans="1:1">
      <c r="A7608" s="104">
        <f>Inland!H7611</f>
        <v>4.4098550472316403E-9</v>
      </c>
    </row>
    <row r="7609" spans="1:1">
      <c r="A7609" s="104">
        <f>Inland!H7612</f>
        <v>4.3930337954597694E-9</v>
      </c>
    </row>
    <row r="7610" spans="1:1">
      <c r="A7610" s="104">
        <f>Inland!H7613</f>
        <v>5.1069327606020499E-9</v>
      </c>
    </row>
    <row r="7611" spans="1:1">
      <c r="A7611" s="104">
        <f>Inland!H7614</f>
        <v>5.4718901929641678E-9</v>
      </c>
    </row>
    <row r="7612" spans="1:1">
      <c r="A7612" s="104">
        <f>Inland!H7615</f>
        <v>5.3867260784326834E-9</v>
      </c>
    </row>
    <row r="7613" spans="1:1">
      <c r="A7613" s="104">
        <f>Inland!H7616</f>
        <v>4.8465459355229367E-9</v>
      </c>
    </row>
    <row r="7614" spans="1:1">
      <c r="A7614" s="104">
        <f>Inland!H7617</f>
        <v>4.9043178872266299E-9</v>
      </c>
    </row>
    <row r="7615" spans="1:1">
      <c r="A7615" s="104">
        <f>Inland!H7618</f>
        <v>5.4744825945432697E-9</v>
      </c>
    </row>
    <row r="7616" spans="1:1">
      <c r="A7616" s="104">
        <f>Inland!H7619</f>
        <v>3.5740711408621107E-9</v>
      </c>
    </row>
    <row r="7617" spans="1:1">
      <c r="A7617" s="104">
        <f>Inland!H7620</f>
        <v>4.1254251232874722E-9</v>
      </c>
    </row>
    <row r="7618" spans="1:1">
      <c r="A7618" s="104">
        <f>Inland!H7621</f>
        <v>4.2716533677839295E-9</v>
      </c>
    </row>
    <row r="7619" spans="1:1">
      <c r="A7619" s="104">
        <f>Inland!H7622</f>
        <v>4.1901944764096681E-9</v>
      </c>
    </row>
    <row r="7620" spans="1:1">
      <c r="A7620" s="104">
        <f>Inland!H7623</f>
        <v>3.4240136829340505E-9</v>
      </c>
    </row>
    <row r="7621" spans="1:1">
      <c r="A7621" s="104">
        <f>Inland!H7624</f>
        <v>4.8164131805910731E-9</v>
      </c>
    </row>
    <row r="7622" spans="1:1">
      <c r="A7622" s="104">
        <f>Inland!H7625</f>
        <v>5.0557217436440887E-9</v>
      </c>
    </row>
    <row r="7623" spans="1:1">
      <c r="A7623" s="104">
        <f>Inland!H7626</f>
        <v>4.2143023275735315E-9</v>
      </c>
    </row>
    <row r="7624" spans="1:1">
      <c r="A7624" s="104">
        <f>Inland!H7627</f>
        <v>3.8661954603101363E-9</v>
      </c>
    </row>
    <row r="7625" spans="1:1">
      <c r="A7625" s="104">
        <f>Inland!H7628</f>
        <v>3.8190204970259789E-9</v>
      </c>
    </row>
    <row r="7626" spans="1:1">
      <c r="A7626" s="104">
        <f>Inland!H7629</f>
        <v>6.1466081950526257E-9</v>
      </c>
    </row>
    <row r="7627" spans="1:1">
      <c r="A7627" s="104">
        <f>Inland!H7630</f>
        <v>5.6685574298739055E-9</v>
      </c>
    </row>
    <row r="7628" spans="1:1">
      <c r="A7628" s="104">
        <f>Inland!H7631</f>
        <v>6.3076281898052073E-9</v>
      </c>
    </row>
    <row r="7629" spans="1:1">
      <c r="A7629" s="104">
        <f>Inland!H7632</f>
        <v>9.4756631157548113E-9</v>
      </c>
    </row>
    <row r="7630" spans="1:1">
      <c r="A7630" s="104">
        <f>Inland!H7633</f>
        <v>7.6976126676767358E-9</v>
      </c>
    </row>
    <row r="7631" spans="1:1">
      <c r="A7631" s="104">
        <f>Inland!H7634</f>
        <v>7.1769977231445363E-9</v>
      </c>
    </row>
    <row r="7632" spans="1:1">
      <c r="A7632" s="104">
        <f>Inland!H7635</f>
        <v>9.3626585589562951E-9</v>
      </c>
    </row>
    <row r="7633" spans="1:1">
      <c r="A7633" s="104">
        <f>Inland!H7636</f>
        <v>1.0375259264457259E-8</v>
      </c>
    </row>
    <row r="7634" spans="1:1">
      <c r="A7634" s="104">
        <f>Inland!H7637</f>
        <v>1.0317580020052777E-8</v>
      </c>
    </row>
    <row r="7635" spans="1:1">
      <c r="A7635" s="104">
        <f>Inland!H7638</f>
        <v>1.1005300359878785E-8</v>
      </c>
    </row>
    <row r="7636" spans="1:1">
      <c r="A7636" s="104">
        <f>Inland!H7639</f>
        <v>9.7993536775791992E-9</v>
      </c>
    </row>
    <row r="7637" spans="1:1">
      <c r="A7637" s="104">
        <f>Inland!H7640</f>
        <v>1.1858587842009098E-8</v>
      </c>
    </row>
    <row r="7638" spans="1:1">
      <c r="A7638" s="104">
        <f>Inland!H7641</f>
        <v>1.3014595649681099E-8</v>
      </c>
    </row>
    <row r="7639" spans="1:1">
      <c r="A7639" s="104">
        <f>Inland!H7642</f>
        <v>1.4261808941367472E-8</v>
      </c>
    </row>
    <row r="7640" spans="1:1">
      <c r="A7640" s="104">
        <f>Inland!H7643</f>
        <v>1.2760105082420402E-8</v>
      </c>
    </row>
    <row r="7641" spans="1:1">
      <c r="A7641" s="104">
        <f>Inland!H7644</f>
        <v>1.5794815458669533E-8</v>
      </c>
    </row>
    <row r="7642" spans="1:1">
      <c r="A7642" s="104">
        <f>Inland!H7645</f>
        <v>1.6972796661959918E-8</v>
      </c>
    </row>
    <row r="7643" spans="1:1">
      <c r="A7643" s="104">
        <f>Inland!H7646</f>
        <v>1.8522974635711126E-8</v>
      </c>
    </row>
    <row r="7644" spans="1:1">
      <c r="A7644" s="104">
        <f>Inland!H7647</f>
        <v>1.5422374130637786E-8</v>
      </c>
    </row>
    <row r="7645" spans="1:1">
      <c r="A7645" s="104">
        <f>Inland!H7648</f>
        <v>1.0426370407655226E-8</v>
      </c>
    </row>
    <row r="7646" spans="1:1">
      <c r="A7646" s="104">
        <f>Inland!H7649</f>
        <v>1.0712960497326614E-8</v>
      </c>
    </row>
    <row r="7647" spans="1:1">
      <c r="A7647" s="104">
        <f>Inland!H7650</f>
        <v>1.0863483305458488E-8</v>
      </c>
    </row>
    <row r="7648" spans="1:1">
      <c r="A7648" s="104">
        <f>Inland!H7651</f>
        <v>1.072042128827493E-8</v>
      </c>
    </row>
    <row r="7649" spans="1:1">
      <c r="A7649" s="104">
        <f>Inland!H7652</f>
        <v>1.4913594549495667E-8</v>
      </c>
    </row>
    <row r="7650" spans="1:1">
      <c r="A7650" s="104">
        <f>Inland!H7653</f>
        <v>1.6232399067926779E-8</v>
      </c>
    </row>
    <row r="7651" spans="1:1">
      <c r="A7651" s="104">
        <f>Inland!H7654</f>
        <v>1.8421006423473118E-8</v>
      </c>
    </row>
    <row r="7652" spans="1:1">
      <c r="A7652" s="104">
        <f>Inland!H7655</f>
        <v>2.4025593096686805E-8</v>
      </c>
    </row>
    <row r="7653" spans="1:1">
      <c r="A7653" s="104">
        <f>Inland!H7656</f>
        <v>2.077186561297837E-8</v>
      </c>
    </row>
    <row r="7654" spans="1:1">
      <c r="A7654" s="104">
        <f>Inland!H7657</f>
        <v>2.0841436777067739E-8</v>
      </c>
    </row>
    <row r="7655" spans="1:1">
      <c r="A7655" s="104">
        <f>Inland!H7658</f>
        <v>2.3466963211362222E-8</v>
      </c>
    </row>
    <row r="7656" spans="1:1">
      <c r="A7656" s="104">
        <f>Inland!H7659</f>
        <v>2.421099364557819E-8</v>
      </c>
    </row>
    <row r="7657" spans="1:1">
      <c r="A7657" s="104">
        <f>Inland!H7660</f>
        <v>2.1537197582465048E-8</v>
      </c>
    </row>
    <row r="7658" spans="1:1">
      <c r="A7658" s="104">
        <f>Inland!H7661</f>
        <v>1.673970504206961E-8</v>
      </c>
    </row>
    <row r="7659" spans="1:1">
      <c r="A7659" s="104">
        <f>Inland!H7662</f>
        <v>1.4299283916765708E-8</v>
      </c>
    </row>
    <row r="7660" spans="1:1">
      <c r="A7660" s="104">
        <f>Inland!H7663</f>
        <v>1.2720725160179248E-8</v>
      </c>
    </row>
    <row r="7661" spans="1:1">
      <c r="A7661" s="104">
        <f>Inland!H7664</f>
        <v>1.6913710879366311E-8</v>
      </c>
    </row>
    <row r="7662" spans="1:1">
      <c r="A7662" s="104">
        <f>Inland!H7665</f>
        <v>1.6358102310831018E-8</v>
      </c>
    </row>
    <row r="7663" spans="1:1">
      <c r="A7663" s="104">
        <f>Inland!H7666</f>
        <v>1.7236457415907848E-8</v>
      </c>
    </row>
    <row r="7664" spans="1:1">
      <c r="A7664" s="104">
        <f>Inland!H7667</f>
        <v>1.7590280551511673E-8</v>
      </c>
    </row>
    <row r="7665" spans="1:1">
      <c r="A7665" s="104">
        <f>Inland!H7668</f>
        <v>1.4712337233383181E-8</v>
      </c>
    </row>
    <row r="7666" spans="1:1">
      <c r="A7666" s="104">
        <f>Inland!H7669</f>
        <v>1.3705151958056847E-8</v>
      </c>
    </row>
    <row r="7667" spans="1:1">
      <c r="A7667" s="104">
        <f>Inland!H7670</f>
        <v>1.1628616465079827E-8</v>
      </c>
    </row>
    <row r="7668" spans="1:1">
      <c r="A7668" s="104">
        <f>Inland!H7671</f>
        <v>9.7931686113353766E-9</v>
      </c>
    </row>
    <row r="7669" spans="1:1">
      <c r="A7669" s="104">
        <f>Inland!H7672</f>
        <v>9.4260588925829875E-9</v>
      </c>
    </row>
    <row r="7670" spans="1:1">
      <c r="A7670" s="104">
        <f>Inland!H7673</f>
        <v>8.304651894663271E-9</v>
      </c>
    </row>
    <row r="7671" spans="1:1">
      <c r="A7671" s="104">
        <f>Inland!H7674</f>
        <v>7.6838546804262576E-9</v>
      </c>
    </row>
    <row r="7672" spans="1:1">
      <c r="A7672" s="104">
        <f>Inland!H7675</f>
        <v>6.2550067897887772E-9</v>
      </c>
    </row>
    <row r="7673" spans="1:1">
      <c r="A7673" s="104">
        <f>Inland!H7676</f>
        <v>7.4718278602167373E-9</v>
      </c>
    </row>
    <row r="7674" spans="1:1">
      <c r="A7674" s="104">
        <f>Inland!H7677</f>
        <v>1.0661189113412007E-8</v>
      </c>
    </row>
    <row r="7675" spans="1:1">
      <c r="A7675" s="104">
        <f>Inland!H7678</f>
        <v>1.2082517535081572E-8</v>
      </c>
    </row>
    <row r="7676" spans="1:1">
      <c r="A7676" s="104">
        <f>Inland!H7679</f>
        <v>1.2696203626095075E-8</v>
      </c>
    </row>
    <row r="7677" spans="1:1">
      <c r="A7677" s="104">
        <f>Inland!H7680</f>
        <v>1.2631096655258848E-8</v>
      </c>
    </row>
    <row r="7678" spans="1:1">
      <c r="A7678" s="104">
        <f>Inland!H7681</f>
        <v>1.2360775738527492E-8</v>
      </c>
    </row>
    <row r="7679" spans="1:1">
      <c r="A7679" s="104">
        <f>Inland!H7682</f>
        <v>1.1839066031648502E-8</v>
      </c>
    </row>
    <row r="7680" spans="1:1">
      <c r="A7680" s="104">
        <f>Inland!H7683</f>
        <v>1.0781601188875098E-8</v>
      </c>
    </row>
    <row r="7681" spans="1:1">
      <c r="A7681" s="104">
        <f>Inland!H7684</f>
        <v>1.1970544078166687E-8</v>
      </c>
    </row>
    <row r="7682" spans="1:1">
      <c r="A7682" s="104">
        <f>Inland!H7685</f>
        <v>1.3698776115189875E-8</v>
      </c>
    </row>
    <row r="7683" spans="1:1">
      <c r="A7683" s="104">
        <f>Inland!H7686</f>
        <v>1.2565072880483623E-8</v>
      </c>
    </row>
    <row r="7684" spans="1:1">
      <c r="A7684" s="104">
        <f>Inland!H7687</f>
        <v>1.1441653492829326E-8</v>
      </c>
    </row>
    <row r="7685" spans="1:1">
      <c r="A7685" s="104">
        <f>Inland!H7688</f>
        <v>1.0588638663836738E-8</v>
      </c>
    </row>
    <row r="7686" spans="1:1">
      <c r="A7686" s="104">
        <f>Inland!H7689</f>
        <v>9.9996719540312786E-9</v>
      </c>
    </row>
    <row r="7687" spans="1:1">
      <c r="A7687" s="104">
        <f>Inland!H7690</f>
        <v>1.2318141577980616E-8</v>
      </c>
    </row>
    <row r="7688" spans="1:1">
      <c r="A7688" s="104">
        <f>Inland!H7691</f>
        <v>1.3820400028987794E-8</v>
      </c>
    </row>
    <row r="7689" spans="1:1">
      <c r="A7689" s="104">
        <f>Inland!H7692</f>
        <v>1.5167434525221512E-8</v>
      </c>
    </row>
    <row r="7690" spans="1:1">
      <c r="A7690" s="104">
        <f>Inland!H7693</f>
        <v>1.3281073666411534E-8</v>
      </c>
    </row>
    <row r="7691" spans="1:1">
      <c r="A7691" s="104">
        <f>Inland!H7694</f>
        <v>1.0185785918235326E-8</v>
      </c>
    </row>
    <row r="7692" spans="1:1">
      <c r="A7692" s="104">
        <f>Inland!H7695</f>
        <v>8.8914605496820835E-9</v>
      </c>
    </row>
    <row r="7693" spans="1:1">
      <c r="A7693" s="104">
        <f>Inland!H7696</f>
        <v>8.5532800928806241E-9</v>
      </c>
    </row>
    <row r="7694" spans="1:1">
      <c r="A7694" s="104">
        <f>Inland!H7697</f>
        <v>7.5039012928261741E-9</v>
      </c>
    </row>
    <row r="7695" spans="1:1">
      <c r="A7695" s="104">
        <f>Inland!H7698</f>
        <v>6.9132143807842636E-9</v>
      </c>
    </row>
    <row r="7696" spans="1:1">
      <c r="A7696" s="104">
        <f>Inland!H7699</f>
        <v>5.748093063986784E-9</v>
      </c>
    </row>
    <row r="7697" spans="1:1">
      <c r="A7697" s="104">
        <f>Inland!H7700</f>
        <v>4.7533731044956458E-9</v>
      </c>
    </row>
    <row r="7698" spans="1:1">
      <c r="A7698" s="104">
        <f>Inland!H7701</f>
        <v>5.3019894242169019E-9</v>
      </c>
    </row>
    <row r="7699" spans="1:1">
      <c r="A7699" s="104">
        <f>Inland!H7702</f>
        <v>5.0377781818209894E-9</v>
      </c>
    </row>
    <row r="7700" spans="1:1">
      <c r="A7700" s="104">
        <f>Inland!H7703</f>
        <v>5.0709839620797108E-9</v>
      </c>
    </row>
    <row r="7701" spans="1:1">
      <c r="A7701" s="104">
        <f>Inland!H7704</f>
        <v>5.1400929927467914E-9</v>
      </c>
    </row>
    <row r="7702" spans="1:1">
      <c r="A7702" s="104">
        <f>Inland!H7705</f>
        <v>5.8387249815563094E-9</v>
      </c>
    </row>
    <row r="7703" spans="1:1">
      <c r="A7703" s="104">
        <f>Inland!H7706</f>
        <v>6.7962812770093342E-9</v>
      </c>
    </row>
    <row r="7704" spans="1:1">
      <c r="A7704" s="104">
        <f>Inland!H7707</f>
        <v>6.8241529063837113E-9</v>
      </c>
    </row>
    <row r="7705" spans="1:1">
      <c r="A7705" s="104">
        <f>Inland!H7708</f>
        <v>5.3462381382064618E-9</v>
      </c>
    </row>
    <row r="7706" spans="1:1">
      <c r="A7706" s="104">
        <f>Inland!H7709</f>
        <v>4.6143247337134036E-9</v>
      </c>
    </row>
    <row r="7707" spans="1:1">
      <c r="A7707" s="104">
        <f>Inland!H7710</f>
        <v>4.3468942667235499E-9</v>
      </c>
    </row>
    <row r="7708" spans="1:1">
      <c r="A7708" s="104">
        <f>Inland!H7711</f>
        <v>3.5900683614878741E-9</v>
      </c>
    </row>
    <row r="7709" spans="1:1">
      <c r="A7709" s="104">
        <f>Inland!H7712</f>
        <v>2.9611238868682859E-9</v>
      </c>
    </row>
    <row r="7710" spans="1:1">
      <c r="A7710" s="104">
        <f>Inland!H7713</f>
        <v>3.8694692667496907E-9</v>
      </c>
    </row>
    <row r="7711" spans="1:1">
      <c r="A7711" s="104">
        <f>Inland!H7714</f>
        <v>4.9696644490940831E-9</v>
      </c>
    </row>
    <row r="7712" spans="1:1">
      <c r="A7712" s="104">
        <f>Inland!H7715</f>
        <v>6.551212713096286E-9</v>
      </c>
    </row>
    <row r="7713" spans="1:1">
      <c r="A7713" s="104">
        <f>Inland!H7716</f>
        <v>5.8602103228953949E-9</v>
      </c>
    </row>
    <row r="7714" spans="1:1">
      <c r="A7714" s="104">
        <f>Inland!H7717</f>
        <v>5.8062265191587357E-9</v>
      </c>
    </row>
    <row r="7715" spans="1:1">
      <c r="A7715" s="104">
        <f>Inland!H7718</f>
        <v>5.6926333995968411E-9</v>
      </c>
    </row>
    <row r="7716" spans="1:1">
      <c r="A7716" s="104">
        <f>Inland!H7719</f>
        <v>5.0771463035581944E-9</v>
      </c>
    </row>
    <row r="7717" spans="1:1">
      <c r="A7717" s="104">
        <f>Inland!H7720</f>
        <v>5.8411586717099012E-9</v>
      </c>
    </row>
    <row r="7718" spans="1:1">
      <c r="A7718" s="104">
        <f>Inland!H7721</f>
        <v>5.9424211364085447E-9</v>
      </c>
    </row>
    <row r="7719" spans="1:1">
      <c r="A7719" s="104">
        <f>Inland!H7722</f>
        <v>5.1804014586471365E-9</v>
      </c>
    </row>
    <row r="7720" spans="1:1">
      <c r="A7720" s="104">
        <f>Inland!H7723</f>
        <v>3.5873032325519501E-9</v>
      </c>
    </row>
    <row r="7721" spans="1:1">
      <c r="A7721" s="104">
        <f>Inland!H7724</f>
        <v>4.5470606058741524E-9</v>
      </c>
    </row>
    <row r="7722" spans="1:1">
      <c r="A7722" s="104">
        <f>Inland!H7725</f>
        <v>6.106241787191049E-9</v>
      </c>
    </row>
    <row r="7723" spans="1:1">
      <c r="A7723" s="104">
        <f>Inland!H7726</f>
        <v>6.9601756867272565E-9</v>
      </c>
    </row>
    <row r="7724" spans="1:1">
      <c r="A7724" s="104">
        <f>Inland!H7727</f>
        <v>6.5385052525057635E-9</v>
      </c>
    </row>
    <row r="7725" spans="1:1">
      <c r="A7725" s="104">
        <f>Inland!H7728</f>
        <v>6.6537447999944861E-9</v>
      </c>
    </row>
    <row r="7726" spans="1:1">
      <c r="A7726" s="104">
        <f>Inland!H7729</f>
        <v>5.4287798888606254E-9</v>
      </c>
    </row>
    <row r="7727" spans="1:1">
      <c r="A7727" s="104">
        <f>Inland!H7730</f>
        <v>4.9049412381039022E-9</v>
      </c>
    </row>
    <row r="7728" spans="1:1">
      <c r="A7728" s="104">
        <f>Inland!H7731</f>
        <v>4.8316251296076879E-9</v>
      </c>
    </row>
    <row r="7729" spans="1:1">
      <c r="A7729" s="104">
        <f>Inland!H7732</f>
        <v>4.6871591944715718E-9</v>
      </c>
    </row>
    <row r="7730" spans="1:1">
      <c r="A7730" s="104">
        <f>Inland!H7733</f>
        <v>4.8252758305320516E-9</v>
      </c>
    </row>
    <row r="7731" spans="1:1">
      <c r="A7731" s="104">
        <f>Inland!H7734</f>
        <v>5.0271431709579396E-9</v>
      </c>
    </row>
    <row r="7732" spans="1:1">
      <c r="A7732" s="104">
        <f>Inland!H7735</f>
        <v>4.9221429371467426E-9</v>
      </c>
    </row>
    <row r="7733" spans="1:1">
      <c r="A7733" s="104">
        <f>Inland!H7736</f>
        <v>5.0272864164810646E-9</v>
      </c>
    </row>
    <row r="7734" spans="1:1">
      <c r="A7734" s="104">
        <f>Inland!H7737</f>
        <v>5.1406813125918922E-9</v>
      </c>
    </row>
    <row r="7735" spans="1:1">
      <c r="A7735" s="104">
        <f>Inland!H7738</f>
        <v>5.1700364171687914E-9</v>
      </c>
    </row>
    <row r="7736" spans="1:1">
      <c r="A7736" s="104">
        <f>Inland!H7739</f>
        <v>6.2064233619906666E-9</v>
      </c>
    </row>
    <row r="7737" spans="1:1">
      <c r="A7737" s="104">
        <f>Inland!H7740</f>
        <v>6.2629453169738168E-9</v>
      </c>
    </row>
    <row r="7738" spans="1:1">
      <c r="A7738" s="104">
        <f>Inland!H7741</f>
        <v>6.4015637778046753E-9</v>
      </c>
    </row>
    <row r="7739" spans="1:1">
      <c r="A7739" s="104">
        <f>Inland!H7742</f>
        <v>5.5657071574203363E-9</v>
      </c>
    </row>
    <row r="7740" spans="1:1">
      <c r="A7740" s="104">
        <f>Inland!H7743</f>
        <v>4.7360488237009555E-9</v>
      </c>
    </row>
    <row r="7741" spans="1:1">
      <c r="A7741" s="104">
        <f>Inland!H7744</f>
        <v>3.8241298722307363E-9</v>
      </c>
    </row>
    <row r="7742" spans="1:1">
      <c r="A7742" s="104">
        <f>Inland!H7745</f>
        <v>3.7220898155141594E-9</v>
      </c>
    </row>
    <row r="7743" spans="1:1">
      <c r="A7743" s="104">
        <f>Inland!H7746</f>
        <v>3.3953258952507963E-9</v>
      </c>
    </row>
    <row r="7744" spans="1:1">
      <c r="A7744" s="104">
        <f>Inland!H7747</f>
        <v>3.5313568050483436E-9</v>
      </c>
    </row>
    <row r="7745" spans="1:1">
      <c r="A7745" s="104">
        <f>Inland!H7748</f>
        <v>4.334800723070259E-9</v>
      </c>
    </row>
    <row r="7746" spans="1:1">
      <c r="A7746" s="104">
        <f>Inland!H7749</f>
        <v>5.5077160977393618E-9</v>
      </c>
    </row>
    <row r="7747" spans="1:1">
      <c r="A7747" s="104">
        <f>Inland!H7750</f>
        <v>6.1092249050418933E-9</v>
      </c>
    </row>
    <row r="7748" spans="1:1">
      <c r="A7748" s="104">
        <f>Inland!H7751</f>
        <v>5.6078404451937317E-9</v>
      </c>
    </row>
    <row r="7749" spans="1:1">
      <c r="A7749" s="104">
        <f>Inland!H7752</f>
        <v>5.6144990406090707E-9</v>
      </c>
    </row>
    <row r="7750" spans="1:1">
      <c r="A7750" s="104">
        <f>Inland!H7753</f>
        <v>5.1002456890237623E-9</v>
      </c>
    </row>
    <row r="7751" spans="1:1">
      <c r="A7751" s="104">
        <f>Inland!H7754</f>
        <v>5.1713833041127017E-9</v>
      </c>
    </row>
    <row r="7752" spans="1:1">
      <c r="A7752" s="104">
        <f>Inland!H7755</f>
        <v>5.9560791330364382E-9</v>
      </c>
    </row>
    <row r="7753" spans="1:1">
      <c r="A7753" s="104">
        <f>Inland!H7756</f>
        <v>6.060149888532188E-9</v>
      </c>
    </row>
    <row r="7754" spans="1:1">
      <c r="A7754" s="104">
        <f>Inland!H7757</f>
        <v>6.5028851408249443E-9</v>
      </c>
    </row>
    <row r="7755" spans="1:1">
      <c r="A7755" s="104">
        <f>Inland!H7758</f>
        <v>6.8621671467255212E-9</v>
      </c>
    </row>
    <row r="7756" spans="1:1">
      <c r="A7756" s="104">
        <f>Inland!H7759</f>
        <v>6.7340174115199722E-9</v>
      </c>
    </row>
    <row r="7757" spans="1:1">
      <c r="A7757" s="104">
        <f>Inland!H7760</f>
        <v>5.4098059977810974E-9</v>
      </c>
    </row>
    <row r="7758" spans="1:1">
      <c r="A7758" s="104">
        <f>Inland!H7761</f>
        <v>6.3578978277146809E-9</v>
      </c>
    </row>
    <row r="7759" spans="1:1">
      <c r="A7759" s="104">
        <f>Inland!H7762</f>
        <v>5.4768040609500974E-9</v>
      </c>
    </row>
    <row r="7760" spans="1:1">
      <c r="A7760" s="104">
        <f>Inland!H7763</f>
        <v>5.3477340966623549E-9</v>
      </c>
    </row>
    <row r="7761" spans="1:1">
      <c r="A7761" s="104">
        <f>Inland!H7764</f>
        <v>4.9205399893652082E-9</v>
      </c>
    </row>
    <row r="7762" spans="1:1">
      <c r="A7762" s="104">
        <f>Inland!H7765</f>
        <v>5.1579177973582846E-9</v>
      </c>
    </row>
    <row r="7763" spans="1:1">
      <c r="A7763" s="104">
        <f>Inland!H7766</f>
        <v>4.710310288927602E-9</v>
      </c>
    </row>
    <row r="7764" spans="1:1">
      <c r="A7764" s="104">
        <f>Inland!H7767</f>
        <v>4.1278890235839243E-9</v>
      </c>
    </row>
    <row r="7765" spans="1:1">
      <c r="A7765" s="104">
        <f>Inland!H7768</f>
        <v>3.8199783523529171E-9</v>
      </c>
    </row>
    <row r="7766" spans="1:1">
      <c r="A7766" s="104">
        <f>Inland!H7769</f>
        <v>3.641292176532014E-9</v>
      </c>
    </row>
    <row r="7767" spans="1:1">
      <c r="A7767" s="104">
        <f>Inland!H7770</f>
        <v>2.5726427314054145E-9</v>
      </c>
    </row>
    <row r="7768" spans="1:1">
      <c r="A7768" s="104">
        <f>Inland!H7771</f>
        <v>3.6572493154357628E-9</v>
      </c>
    </row>
    <row r="7769" spans="1:1">
      <c r="A7769" s="104">
        <f>Inland!H7772</f>
        <v>4.469154922531968E-9</v>
      </c>
    </row>
    <row r="7770" spans="1:1">
      <c r="A7770" s="104">
        <f>Inland!H7773</f>
        <v>5.4520547919493637E-9</v>
      </c>
    </row>
    <row r="7771" spans="1:1">
      <c r="A7771" s="104">
        <f>Inland!H7774</f>
        <v>6.9227573158588289E-9</v>
      </c>
    </row>
    <row r="7772" spans="1:1">
      <c r="A7772" s="104">
        <f>Inland!H7775</f>
        <v>8.0729298496193717E-9</v>
      </c>
    </row>
    <row r="7773" spans="1:1">
      <c r="A7773" s="104">
        <f>Inland!H7776</f>
        <v>8.9789781636141184E-9</v>
      </c>
    </row>
    <row r="7774" spans="1:1">
      <c r="A7774" s="104">
        <f>Inland!H7777</f>
        <v>9.2450006508835302E-9</v>
      </c>
    </row>
    <row r="7775" spans="1:1">
      <c r="A7775" s="104">
        <f>Inland!H7778</f>
        <v>8.964035509480421E-9</v>
      </c>
    </row>
    <row r="7776" spans="1:1">
      <c r="A7776" s="104">
        <f>Inland!H7779</f>
        <v>8.7400722886649396E-9</v>
      </c>
    </row>
    <row r="7777" spans="1:1">
      <c r="A7777" s="104">
        <f>Inland!H7780</f>
        <v>9.1532461331646453E-9</v>
      </c>
    </row>
    <row r="7778" spans="1:1">
      <c r="A7778" s="104">
        <f>Inland!H7781</f>
        <v>9.8549227458291111E-9</v>
      </c>
    </row>
    <row r="7779" spans="1:1">
      <c r="A7779" s="104">
        <f>Inland!H7782</f>
        <v>1.0427799130793937E-8</v>
      </c>
    </row>
    <row r="7780" spans="1:1">
      <c r="A7780" s="104">
        <f>Inland!H7783</f>
        <v>1.0844224461267749E-8</v>
      </c>
    </row>
    <row r="7781" spans="1:1">
      <c r="A7781" s="104">
        <f>Inland!H7784</f>
        <v>1.1774411909401504E-8</v>
      </c>
    </row>
    <row r="7782" spans="1:1">
      <c r="A7782" s="104">
        <f>Inland!H7785</f>
        <v>1.1327259862584582E-8</v>
      </c>
    </row>
    <row r="7783" spans="1:1">
      <c r="A7783" s="104">
        <f>Inland!H7786</f>
        <v>1.1615503124231986E-8</v>
      </c>
    </row>
    <row r="7784" spans="1:1">
      <c r="A7784" s="104">
        <f>Inland!H7787</f>
        <v>1.2976313288286891E-8</v>
      </c>
    </row>
    <row r="7785" spans="1:1">
      <c r="A7785" s="104">
        <f>Inland!H7788</f>
        <v>1.353937814119027E-8</v>
      </c>
    </row>
    <row r="7786" spans="1:1">
      <c r="A7786" s="104">
        <f>Inland!H7789</f>
        <v>1.3284907267412526E-8</v>
      </c>
    </row>
    <row r="7787" spans="1:1">
      <c r="A7787" s="104">
        <f>Inland!H7790</f>
        <v>1.1702989305149857E-8</v>
      </c>
    </row>
    <row r="7788" spans="1:1">
      <c r="A7788" s="104">
        <f>Inland!H7791</f>
        <v>1.0291349606684006E-8</v>
      </c>
    </row>
    <row r="7789" spans="1:1">
      <c r="A7789" s="104">
        <f>Inland!H7792</f>
        <v>1.0059064693125156E-8</v>
      </c>
    </row>
    <row r="7790" spans="1:1">
      <c r="A7790" s="104">
        <f>Inland!H7793</f>
        <v>9.5826831667663931E-9</v>
      </c>
    </row>
    <row r="7791" spans="1:1">
      <c r="A7791" s="104">
        <f>Inland!H7794</f>
        <v>1.0008424595173819E-8</v>
      </c>
    </row>
    <row r="7792" spans="1:1">
      <c r="A7792" s="104">
        <f>Inland!H7795</f>
        <v>1.0953725583446096E-8</v>
      </c>
    </row>
    <row r="7793" spans="1:1">
      <c r="A7793" s="104">
        <f>Inland!H7796</f>
        <v>1.1262069204860885E-8</v>
      </c>
    </row>
    <row r="7794" spans="1:1">
      <c r="A7794" s="104">
        <f>Inland!H7797</f>
        <v>1.283681431455525E-8</v>
      </c>
    </row>
    <row r="7795" spans="1:1">
      <c r="A7795" s="104">
        <f>Inland!H7798</f>
        <v>1.3758535122827779E-8</v>
      </c>
    </row>
    <row r="7796" spans="1:1">
      <c r="A7796" s="104">
        <f>Inland!H7799</f>
        <v>1.4206626835540739E-8</v>
      </c>
    </row>
    <row r="7797" spans="1:1">
      <c r="A7797" s="104">
        <f>Inland!H7800</f>
        <v>1.257584100497083E-8</v>
      </c>
    </row>
    <row r="7798" spans="1:1">
      <c r="A7798" s="104">
        <f>Inland!H7801</f>
        <v>1.2046200906635173E-8</v>
      </c>
    </row>
    <row r="7799" spans="1:1">
      <c r="A7799" s="104">
        <f>Inland!H7802</f>
        <v>1.0708477609798425E-8</v>
      </c>
    </row>
    <row r="7800" spans="1:1">
      <c r="A7800" s="104">
        <f>Inland!H7803</f>
        <v>1.0942186174363048E-8</v>
      </c>
    </row>
    <row r="7801" spans="1:1">
      <c r="A7801" s="104">
        <f>Inland!H7804</f>
        <v>1.0021593554519404E-8</v>
      </c>
    </row>
    <row r="7802" spans="1:1">
      <c r="A7802" s="104">
        <f>Inland!H7805</f>
        <v>9.0716622551157572E-9</v>
      </c>
    </row>
    <row r="7803" spans="1:1">
      <c r="A7803" s="104">
        <f>Inland!H7806</f>
        <v>8.4465341237985055E-9</v>
      </c>
    </row>
    <row r="7804" spans="1:1">
      <c r="A7804" s="104">
        <f>Inland!H7807</f>
        <v>7.2384209112832202E-9</v>
      </c>
    </row>
    <row r="7805" spans="1:1">
      <c r="A7805" s="104">
        <f>Inland!H7808</f>
        <v>7.113394804163271E-9</v>
      </c>
    </row>
    <row r="7806" spans="1:1">
      <c r="A7806" s="104">
        <f>Inland!H7809</f>
        <v>6.7580079349272754E-9</v>
      </c>
    </row>
    <row r="7807" spans="1:1">
      <c r="A7807" s="104">
        <f>Inland!H7810</f>
        <v>7.3935477342178717E-9</v>
      </c>
    </row>
    <row r="7808" spans="1:1">
      <c r="A7808" s="104">
        <f>Inland!H7811</f>
        <v>7.2035299300696914E-9</v>
      </c>
    </row>
    <row r="7809" spans="1:1">
      <c r="A7809" s="104">
        <f>Inland!H7812</f>
        <v>7.3102997041037019E-9</v>
      </c>
    </row>
    <row r="7810" spans="1:1">
      <c r="A7810" s="104">
        <f>Inland!H7813</f>
        <v>6.0951014757066602E-9</v>
      </c>
    </row>
    <row r="7811" spans="1:1">
      <c r="A7811" s="104">
        <f>Inland!H7814</f>
        <v>5.77968986561144E-9</v>
      </c>
    </row>
    <row r="7812" spans="1:1">
      <c r="A7812" s="104">
        <f>Inland!H7815</f>
        <v>5.5814609479571974E-9</v>
      </c>
    </row>
    <row r="7813" spans="1:1">
      <c r="A7813" s="104">
        <f>Inland!H7816</f>
        <v>5.0551461468379754E-9</v>
      </c>
    </row>
    <row r="7814" spans="1:1">
      <c r="A7814" s="104">
        <f>Inland!H7817</f>
        <v>5.1981455630472179E-9</v>
      </c>
    </row>
    <row r="7815" spans="1:1">
      <c r="A7815" s="104">
        <f>Inland!H7818</f>
        <v>5.2281123140582794E-9</v>
      </c>
    </row>
    <row r="7816" spans="1:1">
      <c r="A7816" s="104">
        <f>Inland!H7819</f>
        <v>5.5869987910749167E-9</v>
      </c>
    </row>
    <row r="7817" spans="1:1">
      <c r="A7817" s="104">
        <f>Inland!H7820</f>
        <v>6.8786743091899199E-9</v>
      </c>
    </row>
    <row r="7818" spans="1:1">
      <c r="A7818" s="104">
        <f>Inland!H7821</f>
        <v>7.147667465363939E-9</v>
      </c>
    </row>
    <row r="7819" spans="1:1">
      <c r="A7819" s="104">
        <f>Inland!H7822</f>
        <v>7.2243743911615422E-9</v>
      </c>
    </row>
    <row r="7820" spans="1:1">
      <c r="A7820" s="104">
        <f>Inland!H7823</f>
        <v>7.3330624949386393E-9</v>
      </c>
    </row>
    <row r="7821" spans="1:1">
      <c r="A7821" s="104">
        <f>Inland!H7824</f>
        <v>7.2705645444170532E-9</v>
      </c>
    </row>
    <row r="7822" spans="1:1">
      <c r="A7822" s="104">
        <f>Inland!H7825</f>
        <v>7.0786099859591003E-9</v>
      </c>
    </row>
    <row r="7823" spans="1:1">
      <c r="A7823" s="104">
        <f>Inland!H7826</f>
        <v>7.1918463504563032E-9</v>
      </c>
    </row>
    <row r="7824" spans="1:1">
      <c r="A7824" s="104">
        <f>Inland!H7827</f>
        <v>6.7327426828348753E-9</v>
      </c>
    </row>
    <row r="7825" spans="1:1">
      <c r="A7825" s="104">
        <f>Inland!H7828</f>
        <v>6.8806708712859395E-9</v>
      </c>
    </row>
    <row r="7826" spans="1:1">
      <c r="A7826" s="104">
        <f>Inland!H7829</f>
        <v>6.7344241520267088E-9</v>
      </c>
    </row>
    <row r="7827" spans="1:1">
      <c r="A7827" s="104">
        <f>Inland!H7830</f>
        <v>6.5226962937955721E-9</v>
      </c>
    </row>
    <row r="7828" spans="1:1">
      <c r="A7828" s="104">
        <f>Inland!H7831</f>
        <v>6.4783186539933683E-9</v>
      </c>
    </row>
    <row r="7829" spans="1:1">
      <c r="A7829" s="104">
        <f>Inland!H7832</f>
        <v>5.6550782048788545E-9</v>
      </c>
    </row>
    <row r="7830" spans="1:1">
      <c r="A7830" s="104">
        <f>Inland!H7833</f>
        <v>4.9197564467853963E-9</v>
      </c>
    </row>
    <row r="7831" spans="1:1">
      <c r="A7831" s="104">
        <f>Inland!H7834</f>
        <v>5.3856865103233269E-9</v>
      </c>
    </row>
    <row r="7832" spans="1:1">
      <c r="A7832" s="104">
        <f>Inland!H7835</f>
        <v>4.4010785032466088E-9</v>
      </c>
    </row>
    <row r="7833" spans="1:1">
      <c r="A7833" s="104">
        <f>Inland!H7836</f>
        <v>3.5839919834646397E-9</v>
      </c>
    </row>
    <row r="7834" spans="1:1">
      <c r="A7834" s="104">
        <f>Inland!H7837</f>
        <v>3.3417328768772668E-9</v>
      </c>
    </row>
    <row r="7835" spans="1:1">
      <c r="A7835" s="104">
        <f>Inland!H7838</f>
        <v>3.0745248755899685E-9</v>
      </c>
    </row>
    <row r="7836" spans="1:1">
      <c r="A7836" s="104">
        <f>Inland!H7839</f>
        <v>2.6178519219173793E-9</v>
      </c>
    </row>
    <row r="7837" spans="1:1">
      <c r="A7837" s="104">
        <f>Inland!H7840</f>
        <v>3.4253732200014393E-9</v>
      </c>
    </row>
    <row r="7838" spans="1:1">
      <c r="A7838" s="104">
        <f>Inland!H7841</f>
        <v>3.9144120264105726E-9</v>
      </c>
    </row>
    <row r="7839" spans="1:1">
      <c r="A7839" s="104">
        <f>Inland!H7842</f>
        <v>3.1053173187949213E-9</v>
      </c>
    </row>
    <row r="7840" spans="1:1">
      <c r="A7840" s="104">
        <f>Inland!H7843</f>
        <v>3.3322994020519642E-9</v>
      </c>
    </row>
    <row r="7841" spans="1:1">
      <c r="A7841" s="104">
        <f>Inland!H7844</f>
        <v>3.5244154552324835E-9</v>
      </c>
    </row>
    <row r="7842" spans="1:1">
      <c r="A7842" s="104">
        <f>Inland!H7845</f>
        <v>4.0903651965251982E-9</v>
      </c>
    </row>
    <row r="7843" spans="1:1">
      <c r="A7843" s="104">
        <f>Inland!H7846</f>
        <v>3.7787268887998199E-9</v>
      </c>
    </row>
    <row r="7844" spans="1:1">
      <c r="A7844" s="104">
        <f>Inland!H7847</f>
        <v>5.1183900200854939E-9</v>
      </c>
    </row>
    <row r="7845" spans="1:1">
      <c r="A7845" s="104">
        <f>Inland!H7848</f>
        <v>5.8279775348628483E-9</v>
      </c>
    </row>
    <row r="7846" spans="1:1">
      <c r="A7846" s="104">
        <f>Inland!H7849</f>
        <v>6.6952185280360799E-9</v>
      </c>
    </row>
    <row r="7847" spans="1:1">
      <c r="A7847" s="104">
        <f>Inland!H7850</f>
        <v>7.3694095431291495E-9</v>
      </c>
    </row>
    <row r="7848" spans="1:1">
      <c r="A7848" s="104">
        <f>Inland!H7851</f>
        <v>8.0488351926938166E-9</v>
      </c>
    </row>
    <row r="7849" spans="1:1">
      <c r="A7849" s="104">
        <f>Inland!H7852</f>
        <v>9.744700535368823E-9</v>
      </c>
    </row>
    <row r="7850" spans="1:1">
      <c r="A7850" s="104">
        <f>Inland!H7853</f>
        <v>9.8561844272405812E-9</v>
      </c>
    </row>
    <row r="7851" spans="1:1">
      <c r="A7851" s="104">
        <f>Inland!H7854</f>
        <v>1.076091508275439E-8</v>
      </c>
    </row>
    <row r="7852" spans="1:1">
      <c r="A7852" s="104">
        <f>Inland!H7855</f>
        <v>1.2409679188558125E-8</v>
      </c>
    </row>
    <row r="7853" spans="1:1">
      <c r="A7853" s="104">
        <f>Inland!H7856</f>
        <v>1.3934067743801263E-8</v>
      </c>
    </row>
    <row r="7854" spans="1:1">
      <c r="A7854" s="104">
        <f>Inland!H7857</f>
        <v>1.3785582101702848E-8</v>
      </c>
    </row>
    <row r="7855" spans="1:1">
      <c r="A7855" s="104">
        <f>Inland!H7858</f>
        <v>1.3594146848560675E-8</v>
      </c>
    </row>
    <row r="7856" spans="1:1">
      <c r="A7856" s="104">
        <f>Inland!H7859</f>
        <v>1.475133732972936E-8</v>
      </c>
    </row>
    <row r="7857" spans="1:1">
      <c r="A7857" s="104">
        <f>Inland!H7860</f>
        <v>1.5458636788067678E-8</v>
      </c>
    </row>
    <row r="7858" spans="1:1">
      <c r="A7858" s="104">
        <f>Inland!H7861</f>
        <v>1.7276716023186053E-8</v>
      </c>
    </row>
    <row r="7859" spans="1:1">
      <c r="A7859" s="104">
        <f>Inland!H7862</f>
        <v>1.8600547448657252E-8</v>
      </c>
    </row>
    <row r="7860" spans="1:1">
      <c r="A7860" s="104">
        <f>Inland!H7863</f>
        <v>1.6769591683628019E-8</v>
      </c>
    </row>
    <row r="7861" spans="1:1">
      <c r="A7861" s="104">
        <f>Inland!H7864</f>
        <v>1.4925687115299968E-8</v>
      </c>
    </row>
    <row r="7862" spans="1:1">
      <c r="A7862" s="104">
        <f>Inland!H7865</f>
        <v>1.296880896252829E-8</v>
      </c>
    </row>
    <row r="7863" spans="1:1">
      <c r="A7863" s="104">
        <f>Inland!H7866</f>
        <v>1.1349665947340124E-8</v>
      </c>
    </row>
    <row r="7864" spans="1:1">
      <c r="A7864" s="104">
        <f>Inland!H7867</f>
        <v>1.061081737032048E-8</v>
      </c>
    </row>
    <row r="7865" spans="1:1">
      <c r="A7865" s="104">
        <f>Inland!H7868</f>
        <v>1.1766648165981938E-8</v>
      </c>
    </row>
    <row r="7866" spans="1:1">
      <c r="A7866" s="104">
        <f>Inland!H7869</f>
        <v>1.4050009895229888E-8</v>
      </c>
    </row>
    <row r="7867" spans="1:1">
      <c r="A7867" s="104">
        <f>Inland!H7870</f>
        <v>2.1222379399815537E-8</v>
      </c>
    </row>
    <row r="7868" spans="1:1">
      <c r="A7868" s="104">
        <f>Inland!H7871</f>
        <v>2.4921749724756025E-8</v>
      </c>
    </row>
    <row r="7869" spans="1:1">
      <c r="A7869" s="104">
        <f>Inland!H7872</f>
        <v>2.3877837187848093E-8</v>
      </c>
    </row>
    <row r="7870" spans="1:1">
      <c r="A7870" s="104">
        <f>Inland!H7873</f>
        <v>2.6896169515885624E-8</v>
      </c>
    </row>
    <row r="7871" spans="1:1">
      <c r="A7871" s="104">
        <f>Inland!H7874</f>
        <v>3.1083481343850106E-8</v>
      </c>
    </row>
    <row r="7872" spans="1:1">
      <c r="A7872" s="104">
        <f>Inland!H7875</f>
        <v>3.2477288997269678E-8</v>
      </c>
    </row>
    <row r="7873" spans="1:1">
      <c r="A7873" s="104">
        <f>Inland!H7876</f>
        <v>3.5279381143970091E-8</v>
      </c>
    </row>
    <row r="7874" spans="1:1">
      <c r="A7874" s="104">
        <f>Inland!H7877</f>
        <v>3.6219557223563637E-8</v>
      </c>
    </row>
    <row r="7875" spans="1:1">
      <c r="A7875" s="104">
        <f>Inland!H7878</f>
        <v>4.121718425295965E-8</v>
      </c>
    </row>
    <row r="7876" spans="1:1">
      <c r="A7876" s="104">
        <f>Inland!H7879</f>
        <v>4.1404849210569546E-8</v>
      </c>
    </row>
    <row r="7877" spans="1:1">
      <c r="A7877" s="104">
        <f>Inland!H7880</f>
        <v>3.799950313497556E-8</v>
      </c>
    </row>
    <row r="7878" spans="1:1">
      <c r="A7878" s="104">
        <f>Inland!H7881</f>
        <v>4.8816296701553583E-8</v>
      </c>
    </row>
    <row r="7879" spans="1:1">
      <c r="A7879" s="104">
        <f>Inland!H7882</f>
        <v>5.2525616774168202E-8</v>
      </c>
    </row>
    <row r="7880" spans="1:1">
      <c r="A7880" s="104">
        <f>Inland!H7883</f>
        <v>5.7175377607397359E-8</v>
      </c>
    </row>
    <row r="7881" spans="1:1">
      <c r="A7881" s="104">
        <f>Inland!H7884</f>
        <v>5.9061394356721945E-8</v>
      </c>
    </row>
    <row r="7882" spans="1:1">
      <c r="A7882" s="104">
        <f>Inland!H7885</f>
        <v>6.0742013676083404E-8</v>
      </c>
    </row>
    <row r="7883" spans="1:1">
      <c r="A7883" s="104">
        <f>Inland!H7886</f>
        <v>5.7361919814895556E-8</v>
      </c>
    </row>
    <row r="7884" spans="1:1">
      <c r="A7884" s="104">
        <f>Inland!H7887</f>
        <v>4.9001718746663196E-8</v>
      </c>
    </row>
    <row r="7885" spans="1:1">
      <c r="A7885" s="104">
        <f>Inland!H7888</f>
        <v>5.1778874580106524E-8</v>
      </c>
    </row>
    <row r="7886" spans="1:1">
      <c r="A7886" s="104">
        <f>Inland!H7889</f>
        <v>4.6677383851272223E-8</v>
      </c>
    </row>
    <row r="7887" spans="1:1">
      <c r="A7887" s="104">
        <f>Inland!H7890</f>
        <v>4.4766774429092849E-8</v>
      </c>
    </row>
    <row r="7888" spans="1:1">
      <c r="A7888" s="104">
        <f>Inland!H7891</f>
        <v>3.8439647404546928E-8</v>
      </c>
    </row>
    <row r="7889" spans="1:1">
      <c r="A7889" s="104">
        <f>Inland!H7892</f>
        <v>4.3219436520913197E-8</v>
      </c>
    </row>
    <row r="7890" spans="1:1">
      <c r="A7890" s="104">
        <f>Inland!H7893</f>
        <v>4.9511995939253198E-8</v>
      </c>
    </row>
    <row r="7891" spans="1:1">
      <c r="A7891" s="104">
        <f>Inland!H7894</f>
        <v>5.4955739883793256E-8</v>
      </c>
    </row>
    <row r="7892" spans="1:1">
      <c r="A7892" s="104">
        <f>Inland!H7895</f>
        <v>5.3794996515420341E-8</v>
      </c>
    </row>
    <row r="7893" spans="1:1">
      <c r="A7893" s="104">
        <f>Inland!H7896</f>
        <v>5.6841268144998401E-8</v>
      </c>
    </row>
    <row r="7894" spans="1:1">
      <c r="A7894" s="104">
        <f>Inland!H7897</f>
        <v>5.4147266637099233E-8</v>
      </c>
    </row>
    <row r="7895" spans="1:1">
      <c r="A7895" s="104">
        <f>Inland!H7898</f>
        <v>5.2354914402527911E-8</v>
      </c>
    </row>
    <row r="7896" spans="1:1">
      <c r="A7896" s="104">
        <f>Inland!H7899</f>
        <v>5.1271017862769164E-8</v>
      </c>
    </row>
    <row r="7897" spans="1:1">
      <c r="A7897" s="104">
        <f>Inland!H7900</f>
        <v>4.6638553360436313E-8</v>
      </c>
    </row>
    <row r="7898" spans="1:1">
      <c r="A7898" s="104">
        <f>Inland!H7901</f>
        <v>4.320752520026567E-8</v>
      </c>
    </row>
    <row r="7899" spans="1:1">
      <c r="A7899" s="104">
        <f>Inland!H7902</f>
        <v>4.114808023685819E-8</v>
      </c>
    </row>
    <row r="7900" spans="1:1">
      <c r="A7900" s="104">
        <f>Inland!H7903</f>
        <v>4.0293881560211063E-8</v>
      </c>
    </row>
    <row r="7901" spans="1:1">
      <c r="A7901" s="104">
        <f>Inland!H7904</f>
        <v>4.2233504345684979E-8</v>
      </c>
    </row>
    <row r="7902" spans="1:1">
      <c r="A7902" s="104">
        <f>Inland!H7905</f>
        <v>4.001949005999672E-8</v>
      </c>
    </row>
    <row r="7903" spans="1:1">
      <c r="A7903" s="104">
        <f>Inland!H7906</f>
        <v>3.9919847693281707E-8</v>
      </c>
    </row>
    <row r="7904" spans="1:1">
      <c r="A7904" s="104">
        <f>Inland!H7907</f>
        <v>4.2404292156367994E-8</v>
      </c>
    </row>
    <row r="7905" spans="1:1">
      <c r="A7905" s="104">
        <f>Inland!H7908</f>
        <v>4.7546166332111978E-8</v>
      </c>
    </row>
    <row r="7906" spans="1:1">
      <c r="A7906" s="104">
        <f>Inland!H7909</f>
        <v>4.9611818941569999E-8</v>
      </c>
    </row>
    <row r="7907" spans="1:1">
      <c r="A7907" s="104">
        <f>Inland!H7910</f>
        <v>5.8153097818806387E-8</v>
      </c>
    </row>
    <row r="7908" spans="1:1">
      <c r="A7908" s="104">
        <f>Inland!H7911</f>
        <v>6.7270172900168192E-8</v>
      </c>
    </row>
    <row r="7909" spans="1:1">
      <c r="A7909" s="104">
        <f>Inland!H7912</f>
        <v>6.8320240925863051E-8</v>
      </c>
    </row>
    <row r="7910" spans="1:1">
      <c r="A7910" s="104">
        <f>Inland!H7913</f>
        <v>7.0516015115830216E-8</v>
      </c>
    </row>
    <row r="7911" spans="1:1">
      <c r="A7911" s="104">
        <f>Inland!H7914</f>
        <v>7.027382498529687E-8</v>
      </c>
    </row>
    <row r="7912" spans="1:1">
      <c r="A7912" s="104">
        <f>Inland!H7915</f>
        <v>7.2003188275627214E-8</v>
      </c>
    </row>
    <row r="7913" spans="1:1">
      <c r="A7913" s="104">
        <f>Inland!H7916</f>
        <v>7.3844672770540312E-8</v>
      </c>
    </row>
    <row r="7914" spans="1:1">
      <c r="A7914" s="104">
        <f>Inland!H7917</f>
        <v>7.6996426861722504E-8</v>
      </c>
    </row>
    <row r="7915" spans="1:1">
      <c r="A7915" s="104">
        <f>Inland!H7918</f>
        <v>7.9519024630693222E-8</v>
      </c>
    </row>
    <row r="7916" spans="1:1">
      <c r="A7916" s="104">
        <f>Inland!H7919</f>
        <v>8.213175689393729E-8</v>
      </c>
    </row>
    <row r="7917" spans="1:1">
      <c r="A7917" s="104">
        <f>Inland!H7920</f>
        <v>8.4007746953598055E-8</v>
      </c>
    </row>
    <row r="7918" spans="1:1">
      <c r="A7918" s="104">
        <f>Inland!H7921</f>
        <v>8.1242174205093745E-8</v>
      </c>
    </row>
    <row r="7919" spans="1:1">
      <c r="A7919" s="104">
        <f>Inland!H7922</f>
        <v>8.3460544880381292E-8</v>
      </c>
    </row>
    <row r="7920" spans="1:1">
      <c r="A7920" s="104">
        <f>Inland!H7923</f>
        <v>8.2435549706367539E-8</v>
      </c>
    </row>
    <row r="7921" spans="1:1">
      <c r="A7921" s="104">
        <f>Inland!H7924</f>
        <v>8.2590385050014868E-8</v>
      </c>
    </row>
    <row r="7922" spans="1:1">
      <c r="A7922" s="104">
        <f>Inland!H7925</f>
        <v>8.6597189882286262E-8</v>
      </c>
    </row>
    <row r="7923" spans="1:1">
      <c r="A7923" s="104">
        <f>Inland!H7926</f>
        <v>8.9221667643725108E-8</v>
      </c>
    </row>
    <row r="7924" spans="1:1">
      <c r="A7924" s="104">
        <f>Inland!H7927</f>
        <v>8.7653954980729108E-8</v>
      </c>
    </row>
    <row r="7925" spans="1:1">
      <c r="A7925" s="104">
        <f>Inland!H7928</f>
        <v>8.8087912536248856E-8</v>
      </c>
    </row>
    <row r="7926" spans="1:1">
      <c r="A7926" s="104">
        <f>Inland!H7929</f>
        <v>9.3068206099174988E-8</v>
      </c>
    </row>
    <row r="7927" spans="1:1">
      <c r="A7927" s="104">
        <f>Inland!H7930</f>
        <v>9.659295632449493E-8</v>
      </c>
    </row>
    <row r="7928" spans="1:1">
      <c r="A7928" s="104">
        <f>Inland!H7931</f>
        <v>9.7306991534627416E-8</v>
      </c>
    </row>
    <row r="7929" spans="1:1">
      <c r="A7929" s="104">
        <f>Inland!H7932</f>
        <v>9.5558376899319869E-8</v>
      </c>
    </row>
    <row r="7930" spans="1:1">
      <c r="A7930" s="104">
        <f>Inland!H7933</f>
        <v>9.8464647106878622E-8</v>
      </c>
    </row>
    <row r="7931" spans="1:1">
      <c r="A7931" s="104">
        <f>Inland!H7934</f>
        <v>9.9187105917675625E-8</v>
      </c>
    </row>
    <row r="7932" spans="1:1">
      <c r="A7932" s="104">
        <f>Inland!H7935</f>
        <v>9.9808111134987917E-8</v>
      </c>
    </row>
    <row r="7933" spans="1:1">
      <c r="A7933" s="104">
        <f>Inland!H7936</f>
        <v>9.7821168088679321E-8</v>
      </c>
    </row>
    <row r="7934" spans="1:1">
      <c r="A7934" s="104">
        <f>Inland!H7937</f>
        <v>1.0017166851642784E-7</v>
      </c>
    </row>
    <row r="7935" spans="1:1">
      <c r="A7935" s="104">
        <f>Inland!H7938</f>
        <v>9.6625412987308187E-8</v>
      </c>
    </row>
    <row r="7936" spans="1:1">
      <c r="A7936" s="104">
        <f>Inland!H7939</f>
        <v>9.2313111779196719E-8</v>
      </c>
    </row>
    <row r="7937" spans="1:1">
      <c r="A7937" s="104">
        <f>Inland!H7940</f>
        <v>8.9333336580776582E-8</v>
      </c>
    </row>
    <row r="7938" spans="1:1">
      <c r="A7938" s="104">
        <f>Inland!H7941</f>
        <v>8.4346220322939924E-8</v>
      </c>
    </row>
    <row r="7939" spans="1:1">
      <c r="A7939" s="104">
        <f>Inland!H7942</f>
        <v>7.8986998956118956E-8</v>
      </c>
    </row>
    <row r="7940" spans="1:1">
      <c r="A7940" s="104">
        <f>Inland!H7943</f>
        <v>7.1087357681722362E-8</v>
      </c>
    </row>
    <row r="7941" spans="1:1">
      <c r="A7941" s="104">
        <f>Inland!H7944</f>
        <v>6.4048760963512428E-8</v>
      </c>
    </row>
    <row r="7942" spans="1:1">
      <c r="A7942" s="104">
        <f>Inland!H7945</f>
        <v>5.8246499008759943E-8</v>
      </c>
    </row>
    <row r="7943" spans="1:1">
      <c r="A7943" s="104">
        <f>Inland!H7946</f>
        <v>5.4929484861199518E-8</v>
      </c>
    </row>
    <row r="7944" spans="1:1">
      <c r="A7944" s="104">
        <f>Inland!H7947</f>
        <v>4.8961998808472796E-8</v>
      </c>
    </row>
    <row r="7945" spans="1:1">
      <c r="A7945" s="104">
        <f>Inland!H7948</f>
        <v>4.6580790033305472E-8</v>
      </c>
    </row>
    <row r="7946" spans="1:1">
      <c r="A7946" s="104">
        <f>Inland!H7949</f>
        <v>4.5792903496665363E-8</v>
      </c>
    </row>
    <row r="7947" spans="1:1">
      <c r="A7947" s="104">
        <f>Inland!H7950</f>
        <v>4.0881377505798047E-8</v>
      </c>
    </row>
    <row r="7948" spans="1:1">
      <c r="A7948" s="104">
        <f>Inland!H7951</f>
        <v>3.9073810608479606E-8</v>
      </c>
    </row>
    <row r="7949" spans="1:1">
      <c r="A7949" s="104">
        <f>Inland!H7952</f>
        <v>3.5794466619692691E-8</v>
      </c>
    </row>
    <row r="7950" spans="1:1">
      <c r="A7950" s="104">
        <f>Inland!H7953</f>
        <v>3.5898569373830779E-8</v>
      </c>
    </row>
    <row r="7951" spans="1:1">
      <c r="A7951" s="104">
        <f>Inland!H7954</f>
        <v>3.404055610016349E-8</v>
      </c>
    </row>
    <row r="7952" spans="1:1">
      <c r="A7952" s="104">
        <f>Inland!H7955</f>
        <v>2.8474418669271008E-8</v>
      </c>
    </row>
    <row r="7953" spans="1:1">
      <c r="A7953" s="104">
        <f>Inland!H7956</f>
        <v>2.987896114744645E-8</v>
      </c>
    </row>
    <row r="7954" spans="1:1">
      <c r="A7954" s="104">
        <f>Inland!H7957</f>
        <v>3.3128442831678006E-8</v>
      </c>
    </row>
    <row r="7955" spans="1:1">
      <c r="A7955" s="104">
        <f>Inland!H7958</f>
        <v>3.1426881696616783E-8</v>
      </c>
    </row>
    <row r="7956" spans="1:1">
      <c r="A7956" s="104">
        <f>Inland!H7959</f>
        <v>2.7943151224500652E-8</v>
      </c>
    </row>
    <row r="7957" spans="1:1">
      <c r="A7957" s="104">
        <f>Inland!H7960</f>
        <v>2.413771137595129E-8</v>
      </c>
    </row>
    <row r="7958" spans="1:1">
      <c r="A7958" s="104">
        <f>Inland!H7961</f>
        <v>2.0054836419389349E-8</v>
      </c>
    </row>
    <row r="7959" spans="1:1">
      <c r="A7959" s="104">
        <f>Inland!H7962</f>
        <v>1.4104533488629373E-8</v>
      </c>
    </row>
    <row r="7960" spans="1:1">
      <c r="A7960" s="104">
        <f>Inland!H7963</f>
        <v>1.0019576690022235E-8</v>
      </c>
    </row>
    <row r="7961" spans="1:1">
      <c r="A7961" s="104">
        <f>Inland!H7964</f>
        <v>1.2671318416333472E-8</v>
      </c>
    </row>
    <row r="7962" spans="1:1">
      <c r="A7962" s="104">
        <f>Inland!H7965</f>
        <v>1.7897970694630514E-8</v>
      </c>
    </row>
    <row r="7963" spans="1:1">
      <c r="A7963" s="104">
        <f>Inland!H7966</f>
        <v>2.2029344688215959E-8</v>
      </c>
    </row>
    <row r="7964" spans="1:1">
      <c r="A7964" s="104">
        <f>Inland!H7967</f>
        <v>2.5533228769251061E-8</v>
      </c>
    </row>
    <row r="7965" spans="1:1">
      <c r="A7965" s="104">
        <f>Inland!H7968</f>
        <v>2.8295266650963049E-8</v>
      </c>
    </row>
    <row r="7966" spans="1:1">
      <c r="A7966" s="104">
        <f>Inland!H7969</f>
        <v>2.6503151618854471E-8</v>
      </c>
    </row>
    <row r="7967" spans="1:1">
      <c r="A7967" s="104">
        <f>Inland!H7970</f>
        <v>3.0195202982042738E-8</v>
      </c>
    </row>
    <row r="7968" spans="1:1">
      <c r="A7968" s="104">
        <f>Inland!H7971</f>
        <v>4.0099815199522957E-8</v>
      </c>
    </row>
    <row r="7969" spans="1:1">
      <c r="A7969" s="104">
        <f>Inland!H7972</f>
        <v>3.7699550281946142E-8</v>
      </c>
    </row>
    <row r="7970" spans="1:1">
      <c r="A7970" s="104">
        <f>Inland!H7973</f>
        <v>4.7189797862203465E-8</v>
      </c>
    </row>
    <row r="7971" spans="1:1">
      <c r="A7971" s="104">
        <f>Inland!H7974</f>
        <v>4.7557529265754238E-8</v>
      </c>
    </row>
    <row r="7972" spans="1:1">
      <c r="A7972" s="104">
        <f>Inland!H7975</f>
        <v>4.472197134938271E-8</v>
      </c>
    </row>
    <row r="7973" spans="1:1">
      <c r="A7973" s="104">
        <f>Inland!H7976</f>
        <v>4.1727619007703059E-8</v>
      </c>
    </row>
    <row r="7974" spans="1:1">
      <c r="A7974" s="104">
        <f>Inland!H7977</f>
        <v>4.2672852989831737E-8</v>
      </c>
    </row>
    <row r="7975" spans="1:1">
      <c r="A7975" s="104">
        <f>Inland!H7978</f>
        <v>4.1019804913536875E-8</v>
      </c>
    </row>
    <row r="7976" spans="1:1">
      <c r="A7976" s="104">
        <f>Inland!H7979</f>
        <v>4.7640533869057845E-8</v>
      </c>
    </row>
    <row r="7977" spans="1:1">
      <c r="A7977" s="104">
        <f>Inland!H7980</f>
        <v>4.4612497964741111E-8</v>
      </c>
    </row>
    <row r="7978" spans="1:1">
      <c r="A7978" s="104">
        <f>Inland!H7981</f>
        <v>4.2411697897034793E-8</v>
      </c>
    </row>
    <row r="7979" spans="1:1">
      <c r="A7979" s="104">
        <f>Inland!H7982</f>
        <v>4.4610616079678323E-8</v>
      </c>
    </row>
    <row r="7980" spans="1:1">
      <c r="A7980" s="104">
        <f>Inland!H7983</f>
        <v>4.3785760167078482E-8</v>
      </c>
    </row>
    <row r="7981" spans="1:1">
      <c r="A7981" s="104">
        <f>Inland!H7984</f>
        <v>5.1740023650916507E-8</v>
      </c>
    </row>
    <row r="7982" spans="1:1">
      <c r="A7982" s="104">
        <f>Inland!H7985</f>
        <v>6.0208123993998645E-8</v>
      </c>
    </row>
    <row r="7983" spans="1:1">
      <c r="A7983" s="104">
        <f>Inland!H7986</f>
        <v>5.9751890451625291E-8</v>
      </c>
    </row>
    <row r="7984" spans="1:1">
      <c r="A7984" s="104">
        <f>Inland!H7987</f>
        <v>6.2800786615223137E-8</v>
      </c>
    </row>
    <row r="7985" spans="1:1">
      <c r="A7985" s="104">
        <f>Inland!H7988</f>
        <v>6.8678914744728051E-8</v>
      </c>
    </row>
    <row r="7986" spans="1:1">
      <c r="A7986" s="104">
        <f>Inland!H7989</f>
        <v>7.6897308826466321E-8</v>
      </c>
    </row>
    <row r="7987" spans="1:1">
      <c r="A7987" s="104">
        <f>Inland!H7990</f>
        <v>7.731969519488485E-8</v>
      </c>
    </row>
    <row r="7988" spans="1:1">
      <c r="A7988" s="104">
        <f>Inland!H7991</f>
        <v>8.1776631916678752E-8</v>
      </c>
    </row>
    <row r="7989" spans="1:1">
      <c r="A7989" s="104">
        <f>Inland!H7992</f>
        <v>8.581692395597563E-8</v>
      </c>
    </row>
    <row r="7990" spans="1:1">
      <c r="A7990" s="104">
        <f>Inland!H7993</f>
        <v>9.0214191050884453E-8</v>
      </c>
    </row>
    <row r="7991" spans="1:1">
      <c r="A7991" s="104">
        <f>Inland!H7994</f>
        <v>7.9093060025583265E-8</v>
      </c>
    </row>
    <row r="7992" spans="1:1">
      <c r="A7992" s="104">
        <f>Inland!H7995</f>
        <v>6.8165401065999233E-8</v>
      </c>
    </row>
    <row r="7993" spans="1:1">
      <c r="A7993" s="104">
        <f>Inland!H7996</f>
        <v>6.094607448156237E-8</v>
      </c>
    </row>
    <row r="7994" spans="1:1">
      <c r="A7994" s="104">
        <f>Inland!H7997</f>
        <v>6.0203453535964361E-8</v>
      </c>
    </row>
    <row r="7995" spans="1:1">
      <c r="A7995" s="104">
        <f>Inland!H7998</f>
        <v>5.4460979413418706E-8</v>
      </c>
    </row>
    <row r="7996" spans="1:1">
      <c r="A7996" s="104">
        <f>Inland!H7999</f>
        <v>4.7746645013270505E-8</v>
      </c>
    </row>
    <row r="7997" spans="1:1">
      <c r="A7997" s="104">
        <f>Inland!H8000</f>
        <v>4.0908715182923446E-8</v>
      </c>
    </row>
    <row r="7998" spans="1:1">
      <c r="A7998" s="104">
        <f>Inland!H8001</f>
        <v>4.343015957834562E-8</v>
      </c>
    </row>
    <row r="7999" spans="1:1">
      <c r="A7999" s="104">
        <f>Inland!H8002</f>
        <v>4.2745960407214952E-8</v>
      </c>
    </row>
    <row r="8000" spans="1:1">
      <c r="A8000" s="104">
        <f>Inland!H8003</f>
        <v>3.5100409049849257E-8</v>
      </c>
    </row>
    <row r="8001" spans="1:1">
      <c r="A8001" s="104">
        <f>Inland!H8004</f>
        <v>3.1143390122794004E-8</v>
      </c>
    </row>
    <row r="8002" spans="1:1">
      <c r="A8002" s="104">
        <f>Inland!H8005</f>
        <v>3.2679373183156675E-8</v>
      </c>
    </row>
    <row r="8003" spans="1:1">
      <c r="A8003" s="104">
        <f>Inland!H8006</f>
        <v>2.9418659574358543E-8</v>
      </c>
    </row>
    <row r="8004" spans="1:1">
      <c r="A8004" s="104">
        <f>Inland!H8007</f>
        <v>2.8667931351947649E-8</v>
      </c>
    </row>
    <row r="8005" spans="1:1">
      <c r="A8005" s="104">
        <f>Inland!H8008</f>
        <v>2.6191320106837168E-8</v>
      </c>
    </row>
    <row r="8006" spans="1:1">
      <c r="A8006" s="104">
        <f>Inland!H8009</f>
        <v>2.9979740051488239E-8</v>
      </c>
    </row>
    <row r="8007" spans="1:1">
      <c r="A8007" s="104">
        <f>Inland!H8010</f>
        <v>1.9506536009847441E-8</v>
      </c>
    </row>
    <row r="8008" spans="1:1">
      <c r="A8008" s="104">
        <f>Inland!H8011</f>
        <v>1.4556327205347264E-8</v>
      </c>
    </row>
    <row r="8009" spans="1:1">
      <c r="A8009" s="104">
        <f>Inland!H8012</f>
        <v>1.4966741473882453E-8</v>
      </c>
    </row>
    <row r="8010" spans="1:1">
      <c r="A8010" s="104">
        <f>Inland!H8013</f>
        <v>2.0549658769888564E-8</v>
      </c>
    </row>
    <row r="8011" spans="1:1">
      <c r="A8011" s="104">
        <f>Inland!H8014</f>
        <v>2.5795630386045668E-8</v>
      </c>
    </row>
    <row r="8012" spans="1:1">
      <c r="A8012" s="104">
        <f>Inland!H8015</f>
        <v>2.6621655730351089E-8</v>
      </c>
    </row>
    <row r="8013" spans="1:1">
      <c r="A8013" s="104">
        <f>Inland!H8016</f>
        <v>2.9482635834575795E-8</v>
      </c>
    </row>
    <row r="8014" spans="1:1">
      <c r="A8014" s="104">
        <f>Inland!H8017</f>
        <v>3.2221847756777308E-8</v>
      </c>
    </row>
    <row r="8015" spans="1:1">
      <c r="A8015" s="104">
        <f>Inland!H8018</f>
        <v>2.8741599980719791E-8</v>
      </c>
    </row>
    <row r="8016" spans="1:1">
      <c r="A8016" s="104">
        <f>Inland!H8019</f>
        <v>3.1366215679626285E-8</v>
      </c>
    </row>
    <row r="8017" spans="1:1">
      <c r="A8017" s="104">
        <f>Inland!H8020</f>
        <v>3.2770131404659171E-8</v>
      </c>
    </row>
    <row r="8018" spans="1:1">
      <c r="A8018" s="104">
        <f>Inland!H8021</f>
        <v>3.9433788566101983E-8</v>
      </c>
    </row>
    <row r="8019" spans="1:1">
      <c r="A8019" s="104">
        <f>Inland!H8022</f>
        <v>4.5960462316184473E-8</v>
      </c>
    </row>
    <row r="8020" spans="1:1">
      <c r="A8020" s="104">
        <f>Inland!H8023</f>
        <v>5.4706954343153171E-8</v>
      </c>
    </row>
    <row r="8021" spans="1:1">
      <c r="A8021" s="104">
        <f>Inland!H8024</f>
        <v>5.7704217103395775E-8</v>
      </c>
    </row>
    <row r="8022" spans="1:1">
      <c r="A8022" s="104">
        <f>Inland!H8025</f>
        <v>6.0311858488069548E-8</v>
      </c>
    </row>
    <row r="8023" spans="1:1">
      <c r="A8023" s="104">
        <f>Inland!H8026</f>
        <v>6.689857285200763E-8</v>
      </c>
    </row>
    <row r="8024" spans="1:1">
      <c r="A8024" s="104">
        <f>Inland!H8027</f>
        <v>7.2241049931098781E-8</v>
      </c>
    </row>
    <row r="8025" spans="1:1">
      <c r="A8025" s="104">
        <f>Inland!H8028</f>
        <v>7.3337072400980064E-8</v>
      </c>
    </row>
    <row r="8026" spans="1:1">
      <c r="A8026" s="104">
        <f>Inland!H8029</f>
        <v>7.429427331540291E-8</v>
      </c>
    </row>
    <row r="8027" spans="1:1">
      <c r="A8027" s="104">
        <f>Inland!H8030</f>
        <v>7.5544782924294312E-8</v>
      </c>
    </row>
    <row r="8028" spans="1:1">
      <c r="A8028" s="104">
        <f>Inland!H8031</f>
        <v>7.3620796576020768E-8</v>
      </c>
    </row>
    <row r="8029" spans="1:1">
      <c r="A8029" s="104">
        <f>Inland!H8032</f>
        <v>7.0843397551522904E-8</v>
      </c>
    </row>
    <row r="8030" spans="1:1">
      <c r="A8030" s="104">
        <f>Inland!H8033</f>
        <v>6.0660457224612708E-8</v>
      </c>
    </row>
    <row r="8031" spans="1:1">
      <c r="A8031" s="104">
        <f>Inland!H8034</f>
        <v>4.9643882387614552E-8</v>
      </c>
    </row>
    <row r="8032" spans="1:1">
      <c r="A8032" s="104">
        <f>Inland!H8035</f>
        <v>4.6290074488324205E-8</v>
      </c>
    </row>
    <row r="8033" spans="1:1">
      <c r="A8033" s="104">
        <f>Inland!H8036</f>
        <v>4.8096704241170518E-8</v>
      </c>
    </row>
    <row r="8034" spans="1:1">
      <c r="A8034" s="104">
        <f>Inland!H8037</f>
        <v>4.6154351777715523E-8</v>
      </c>
    </row>
    <row r="8035" spans="1:1">
      <c r="A8035" s="104">
        <f>Inland!H8038</f>
        <v>4.4494896455261305E-8</v>
      </c>
    </row>
    <row r="8036" spans="1:1">
      <c r="A8036" s="104">
        <f>Inland!H8039</f>
        <v>4.553580817374939E-8</v>
      </c>
    </row>
    <row r="8037" spans="1:1">
      <c r="A8037" s="104">
        <f>Inland!H8040</f>
        <v>4.6472126578824479E-8</v>
      </c>
    </row>
    <row r="8038" spans="1:1">
      <c r="A8038" s="104">
        <f>Inland!H8041</f>
        <v>4.6606921789972447E-8</v>
      </c>
    </row>
    <row r="8039" spans="1:1">
      <c r="A8039" s="104">
        <f>Inland!H8042</f>
        <v>4.9930660237765447E-8</v>
      </c>
    </row>
    <row r="8040" spans="1:1">
      <c r="A8040" s="104">
        <f>Inland!H8043</f>
        <v>5.1878940385648541E-8</v>
      </c>
    </row>
    <row r="8041" spans="1:1">
      <c r="A8041" s="104">
        <f>Inland!H8044</f>
        <v>5.3354493270882841E-8</v>
      </c>
    </row>
    <row r="8042" spans="1:1">
      <c r="A8042" s="104">
        <f>Inland!H8045</f>
        <v>6.0468732592386459E-8</v>
      </c>
    </row>
    <row r="8043" spans="1:1">
      <c r="A8043" s="104">
        <f>Inland!H8046</f>
        <v>6.18091458736091E-8</v>
      </c>
    </row>
    <row r="8044" spans="1:1">
      <c r="A8044" s="104">
        <f>Inland!H8047</f>
        <v>5.8182494338858624E-8</v>
      </c>
    </row>
    <row r="8045" spans="1:1">
      <c r="A8045" s="104">
        <f>Inland!H8048</f>
        <v>6.476072375622475E-8</v>
      </c>
    </row>
    <row r="8046" spans="1:1">
      <c r="A8046" s="104">
        <f>Inland!H8049</f>
        <v>6.0488805237056981E-8</v>
      </c>
    </row>
    <row r="8047" spans="1:1">
      <c r="A8047" s="104">
        <f>Inland!H8050</f>
        <v>5.6557721088698838E-8</v>
      </c>
    </row>
    <row r="8048" spans="1:1">
      <c r="A8048" s="104">
        <f>Inland!H8051</f>
        <v>5.7495147831756394E-8</v>
      </c>
    </row>
    <row r="8049" spans="1:1">
      <c r="A8049" s="104">
        <f>Inland!H8052</f>
        <v>5.5731842571932139E-8</v>
      </c>
    </row>
    <row r="8050" spans="1:1">
      <c r="A8050" s="104">
        <f>Inland!H8053</f>
        <v>4.9589896726505264E-8</v>
      </c>
    </row>
    <row r="8051" spans="1:1">
      <c r="A8051" s="104">
        <f>Inland!H8054</f>
        <v>4.9195201161410174E-8</v>
      </c>
    </row>
    <row r="8052" spans="1:1">
      <c r="A8052" s="104">
        <f>Inland!H8055</f>
        <v>5.0816509750780977E-8</v>
      </c>
    </row>
    <row r="8053" spans="1:1">
      <c r="A8053" s="104">
        <f>Inland!H8056</f>
        <v>4.2607950571938196E-8</v>
      </c>
    </row>
    <row r="8054" spans="1:1">
      <c r="A8054" s="104">
        <f>Inland!H8057</f>
        <v>3.8919752562063589E-8</v>
      </c>
    </row>
    <row r="8055" spans="1:1">
      <c r="A8055" s="104">
        <f>Inland!H8058</f>
        <v>3.5927349843846724E-8</v>
      </c>
    </row>
    <row r="8056" spans="1:1">
      <c r="A8056" s="104">
        <f>Inland!H8059</f>
        <v>2.9692307408489944E-8</v>
      </c>
    </row>
    <row r="8057" spans="1:1">
      <c r="A8057" s="104">
        <f>Inland!H8060</f>
        <v>2.7605889029498363E-8</v>
      </c>
    </row>
    <row r="8058" spans="1:1">
      <c r="A8058" s="104">
        <f>Inland!H8061</f>
        <v>2.5853488713691707E-8</v>
      </c>
    </row>
    <row r="8059" spans="1:1">
      <c r="A8059" s="104">
        <f>Inland!H8062</f>
        <v>2.6937046687011082E-8</v>
      </c>
    </row>
    <row r="8060" spans="1:1">
      <c r="A8060" s="104">
        <f>Inland!H8063</f>
        <v>2.8188290195104266E-8</v>
      </c>
    </row>
    <row r="8061" spans="1:1">
      <c r="A8061" s="104">
        <f>Inland!H8064</f>
        <v>2.8935259295662218E-8</v>
      </c>
    </row>
    <row r="8062" spans="1:1">
      <c r="A8062" s="104">
        <f>Inland!H8065</f>
        <v>3.336117310370983E-8</v>
      </c>
    </row>
    <row r="8063" spans="1:1">
      <c r="A8063" s="104">
        <f>Inland!H8066</f>
        <v>3.3961147810499291E-8</v>
      </c>
    </row>
    <row r="8064" spans="1:1">
      <c r="A8064" s="104">
        <f>Inland!H8067</f>
        <v>3.966780230288106E-8</v>
      </c>
    </row>
    <row r="8065" spans="1:1">
      <c r="A8065" s="104">
        <f>Inland!H8068</f>
        <v>4.368695013231326E-8</v>
      </c>
    </row>
    <row r="8066" spans="1:1">
      <c r="A8066" s="104">
        <f>Inland!H8069</f>
        <v>5.3230477434567975E-8</v>
      </c>
    </row>
    <row r="8067" spans="1:1">
      <c r="A8067" s="104">
        <f>Inland!H8070</f>
        <v>5.965566337363343E-8</v>
      </c>
    </row>
    <row r="8068" spans="1:1">
      <c r="A8068" s="104">
        <f>Inland!H8071</f>
        <v>6.2855657443236834E-8</v>
      </c>
    </row>
    <row r="8069" spans="1:1">
      <c r="A8069" s="104">
        <f>Inland!H8072</f>
        <v>6.5661897304152319E-8</v>
      </c>
    </row>
    <row r="8070" spans="1:1">
      <c r="A8070" s="104">
        <f>Inland!H8073</f>
        <v>7.1688414091469069E-8</v>
      </c>
    </row>
    <row r="8071" spans="1:1">
      <c r="A8071" s="104">
        <f>Inland!H8074</f>
        <v>7.9381796548972261E-8</v>
      </c>
    </row>
    <row r="8072" spans="1:1">
      <c r="A8072" s="104">
        <f>Inland!H8075</f>
        <v>8.5287740216994726E-8</v>
      </c>
    </row>
    <row r="8073" spans="1:1">
      <c r="A8073" s="104">
        <f>Inland!H8076</f>
        <v>8.8431918717546188E-8</v>
      </c>
    </row>
    <row r="8074" spans="1:1">
      <c r="A8074" s="104">
        <f>Inland!H8077</f>
        <v>9.2036521805340637E-8</v>
      </c>
    </row>
    <row r="8075" spans="1:1">
      <c r="A8075" s="104">
        <f>Inland!H8078</f>
        <v>9.3857083047376552E-8</v>
      </c>
    </row>
    <row r="8076" spans="1:1">
      <c r="A8076" s="104">
        <f>Inland!H8079</f>
        <v>9.0966873235010084E-8</v>
      </c>
    </row>
    <row r="8077" spans="1:1">
      <c r="A8077" s="104">
        <f>Inland!H8080</f>
        <v>9.4380475255639683E-8</v>
      </c>
    </row>
    <row r="8078" spans="1:1">
      <c r="A8078" s="104">
        <f>Inland!H8081</f>
        <v>9.4114902635089072E-8</v>
      </c>
    </row>
    <row r="8079" spans="1:1">
      <c r="A8079" s="104">
        <f>Inland!H8082</f>
        <v>8.3921279101987446E-8</v>
      </c>
    </row>
    <row r="8080" spans="1:1">
      <c r="A8080" s="104">
        <f>Inland!H8083</f>
        <v>7.8550680330887919E-8</v>
      </c>
    </row>
    <row r="8081" spans="1:1">
      <c r="A8081" s="104">
        <f>Inland!H8084</f>
        <v>7.3317468763060931E-8</v>
      </c>
    </row>
    <row r="8082" spans="1:1">
      <c r="A8082" s="104">
        <f>Inland!H8085</f>
        <v>7.2096017263756803E-8</v>
      </c>
    </row>
    <row r="8083" spans="1:1">
      <c r="A8083" s="104">
        <f>Inland!H8086</f>
        <v>7.0245801822777866E-8</v>
      </c>
    </row>
    <row r="8084" spans="1:1">
      <c r="A8084" s="104">
        <f>Inland!H8087</f>
        <v>6.6928102996822957E-8</v>
      </c>
    </row>
    <row r="8085" spans="1:1">
      <c r="A8085" s="104">
        <f>Inland!H8088</f>
        <v>6.7670133265063359E-8</v>
      </c>
    </row>
    <row r="8086" spans="1:1">
      <c r="A8086" s="104">
        <f>Inland!H8089</f>
        <v>6.5450672135542129E-8</v>
      </c>
    </row>
    <row r="8087" spans="1:1">
      <c r="A8087" s="104">
        <f>Inland!H8090</f>
        <v>6.6239397943652962E-8</v>
      </c>
    </row>
    <row r="8088" spans="1:1">
      <c r="A8088" s="104">
        <f>Inland!H8091</f>
        <v>6.53913998676229E-8</v>
      </c>
    </row>
    <row r="8089" spans="1:1">
      <c r="A8089" s="104">
        <f>Inland!H8092</f>
        <v>6.8560982337059161E-8</v>
      </c>
    </row>
    <row r="8090" spans="1:1">
      <c r="A8090" s="104">
        <f>Inland!H8093</f>
        <v>6.9456685628680632E-8</v>
      </c>
    </row>
    <row r="8091" spans="1:1">
      <c r="A8091" s="104">
        <f>Inland!H8094</f>
        <v>7.0097702412631876E-8</v>
      </c>
    </row>
    <row r="8092" spans="1:1">
      <c r="A8092" s="104">
        <f>Inland!H8095</f>
        <v>6.9949091539022451E-8</v>
      </c>
    </row>
    <row r="8093" spans="1:1">
      <c r="A8093" s="104">
        <f>Inland!H8096</f>
        <v>6.8813752224881554E-8</v>
      </c>
    </row>
    <row r="8094" spans="1:1">
      <c r="A8094" s="104">
        <f>Inland!H8097</f>
        <v>6.9836228172890394E-8</v>
      </c>
    </row>
    <row r="8095" spans="1:1">
      <c r="A8095" s="104">
        <f>Inland!H8098</f>
        <v>7.3077592580231839E-8</v>
      </c>
    </row>
    <row r="8096" spans="1:1">
      <c r="A8096" s="104">
        <f>Inland!H8099</f>
        <v>7.1169102769375755E-8</v>
      </c>
    </row>
    <row r="8097" spans="1:1">
      <c r="A8097" s="104">
        <f>Inland!H8100</f>
        <v>6.8316391569746458E-8</v>
      </c>
    </row>
    <row r="8098" spans="1:1">
      <c r="A8098" s="104">
        <f>Inland!H8101</f>
        <v>6.6676844108305271E-8</v>
      </c>
    </row>
    <row r="8099" spans="1:1">
      <c r="A8099" s="104">
        <f>Inland!H8102</f>
        <v>6.7679270667785496E-8</v>
      </c>
    </row>
    <row r="8100" spans="1:1">
      <c r="A8100" s="104">
        <f>Inland!H8103</f>
        <v>6.6678014398975197E-8</v>
      </c>
    </row>
    <row r="8101" spans="1:1">
      <c r="A8101" s="104">
        <f>Inland!H8104</f>
        <v>6.932687897388618E-8</v>
      </c>
    </row>
    <row r="8102" spans="1:1">
      <c r="A8102" s="104">
        <f>Inland!H8105</f>
        <v>6.4061992246415628E-8</v>
      </c>
    </row>
    <row r="8103" spans="1:1">
      <c r="A8103" s="104">
        <f>Inland!H8106</f>
        <v>6.1411871814730965E-8</v>
      </c>
    </row>
    <row r="8104" spans="1:1">
      <c r="A8104" s="104">
        <f>Inland!H8107</f>
        <v>5.7410088620166108E-8</v>
      </c>
    </row>
    <row r="8105" spans="1:1">
      <c r="A8105" s="104">
        <f>Inland!H8108</f>
        <v>5.3677632386590073E-8</v>
      </c>
    </row>
    <row r="8106" spans="1:1">
      <c r="A8106" s="104">
        <f>Inland!H8109</f>
        <v>5.2124080427722359E-8</v>
      </c>
    </row>
    <row r="8107" spans="1:1">
      <c r="A8107" s="104">
        <f>Inland!H8110</f>
        <v>4.8084460897451806E-8</v>
      </c>
    </row>
    <row r="8108" spans="1:1">
      <c r="A8108" s="104">
        <f>Inland!H8111</f>
        <v>4.8318087179050491E-8</v>
      </c>
    </row>
    <row r="8109" spans="1:1">
      <c r="A8109" s="104">
        <f>Inland!H8112</f>
        <v>4.4549000058867583E-8</v>
      </c>
    </row>
    <row r="8110" spans="1:1">
      <c r="A8110" s="104">
        <f>Inland!H8113</f>
        <v>4.8145033496703885E-8</v>
      </c>
    </row>
    <row r="8111" spans="1:1">
      <c r="A8111" s="104">
        <f>Inland!H8114</f>
        <v>3.8213084390112154E-8</v>
      </c>
    </row>
    <row r="8112" spans="1:1">
      <c r="A8112" s="104">
        <f>Inland!H8115</f>
        <v>3.8077503033443953E-8</v>
      </c>
    </row>
    <row r="8113" spans="1:1">
      <c r="A8113" s="104">
        <f>Inland!H8116</f>
        <v>4.7283199054602035E-8</v>
      </c>
    </row>
    <row r="8114" spans="1:1">
      <c r="A8114" s="104">
        <f>Inland!H8117</f>
        <v>5.0595987471498903E-8</v>
      </c>
    </row>
    <row r="8115" spans="1:1">
      <c r="A8115" s="104">
        <f>Inland!H8118</f>
        <v>5.0161208889809582E-8</v>
      </c>
    </row>
    <row r="8116" spans="1:1">
      <c r="A8116" s="104">
        <f>Inland!H8119</f>
        <v>5.4858947566795526E-8</v>
      </c>
    </row>
    <row r="8117" spans="1:1">
      <c r="A8117" s="104">
        <f>Inland!H8120</f>
        <v>5.7275714119073401E-8</v>
      </c>
    </row>
    <row r="8118" spans="1:1">
      <c r="A8118" s="104">
        <f>Inland!H8121</f>
        <v>6.6980391629817433E-8</v>
      </c>
    </row>
    <row r="8119" spans="1:1">
      <c r="A8119" s="104">
        <f>Inland!H8122</f>
        <v>6.9947250622881379E-8</v>
      </c>
    </row>
    <row r="8120" spans="1:1">
      <c r="A8120" s="104">
        <f>Inland!H8123</f>
        <v>7.2833658784752857E-8</v>
      </c>
    </row>
    <row r="8121" spans="1:1">
      <c r="A8121" s="104">
        <f>Inland!H8124</f>
        <v>8.1181500216007025E-8</v>
      </c>
    </row>
    <row r="8122" spans="1:1">
      <c r="A8122" s="104">
        <f>Inland!H8125</f>
        <v>8.3794873377322916E-8</v>
      </c>
    </row>
    <row r="8123" spans="1:1">
      <c r="A8123" s="104">
        <f>Inland!H8126</f>
        <v>9.617032370186418E-8</v>
      </c>
    </row>
    <row r="8124" spans="1:1">
      <c r="A8124" s="104">
        <f>Inland!H8127</f>
        <v>1.0353644514253472E-7</v>
      </c>
    </row>
    <row r="8125" spans="1:1">
      <c r="A8125" s="104">
        <f>Inland!H8128</f>
        <v>1.0258703531967514E-7</v>
      </c>
    </row>
    <row r="8126" spans="1:1">
      <c r="A8126" s="104">
        <f>Inland!H8129</f>
        <v>1.0023441943372708E-7</v>
      </c>
    </row>
    <row r="8127" spans="1:1">
      <c r="A8127" s="104">
        <f>Inland!H8130</f>
        <v>1.0022143154586055E-7</v>
      </c>
    </row>
    <row r="8128" spans="1:1">
      <c r="A8128" s="104">
        <f>Inland!H8131</f>
        <v>1.0063995921599534E-7</v>
      </c>
    </row>
    <row r="8129" spans="1:1">
      <c r="A8129" s="104">
        <f>Inland!H8132</f>
        <v>9.583893844638569E-8</v>
      </c>
    </row>
    <row r="8130" spans="1:1">
      <c r="A8130" s="104">
        <f>Inland!H8133</f>
        <v>8.6800909299466445E-8</v>
      </c>
    </row>
    <row r="8131" spans="1:1">
      <c r="A8131" s="104">
        <f>Inland!H8134</f>
        <v>9.39048727698939E-8</v>
      </c>
    </row>
    <row r="8132" spans="1:1">
      <c r="A8132" s="104">
        <f>Inland!H8135</f>
        <v>8.8286365152757086E-8</v>
      </c>
    </row>
    <row r="8133" spans="1:1">
      <c r="A8133" s="104">
        <f>Inland!H8136</f>
        <v>9.0631480751454656E-8</v>
      </c>
    </row>
    <row r="8134" spans="1:1">
      <c r="A8134" s="104">
        <f>Inland!H8137</f>
        <v>8.564222582867764E-8</v>
      </c>
    </row>
    <row r="8135" spans="1:1">
      <c r="A8135" s="104">
        <f>Inland!H8138</f>
        <v>7.1644017379903685E-8</v>
      </c>
    </row>
    <row r="8136" spans="1:1">
      <c r="A8136" s="104">
        <f>Inland!H8139</f>
        <v>6.6827103470170489E-8</v>
      </c>
    </row>
    <row r="8137" spans="1:1">
      <c r="A8137" s="104">
        <f>Inland!H8140</f>
        <v>6.225560565746542E-8</v>
      </c>
    </row>
    <row r="8138" spans="1:1">
      <c r="A8138" s="104">
        <f>Inland!H8141</f>
        <v>6.0405383917098894E-8</v>
      </c>
    </row>
    <row r="8139" spans="1:1">
      <c r="A8139" s="104">
        <f>Inland!H8142</f>
        <v>6.1255459369828957E-8</v>
      </c>
    </row>
    <row r="8140" spans="1:1">
      <c r="A8140" s="104">
        <f>Inland!H8143</f>
        <v>6.0359837136879026E-8</v>
      </c>
    </row>
    <row r="8141" spans="1:1">
      <c r="A8141" s="104">
        <f>Inland!H8144</f>
        <v>6.0367310971024859E-8</v>
      </c>
    </row>
    <row r="8142" spans="1:1">
      <c r="A8142" s="104">
        <f>Inland!H8145</f>
        <v>5.7333303173546319E-8</v>
      </c>
    </row>
    <row r="8143" spans="1:1">
      <c r="A8143" s="104">
        <f>Inland!H8146</f>
        <v>5.9612883004439583E-8</v>
      </c>
    </row>
    <row r="8144" spans="1:1">
      <c r="A8144" s="104">
        <f>Inland!H8147</f>
        <v>5.9676412444773887E-8</v>
      </c>
    </row>
    <row r="8145" spans="1:1">
      <c r="A8145" s="104">
        <f>Inland!H8148</f>
        <v>6.2702192851420137E-8</v>
      </c>
    </row>
    <row r="8146" spans="1:1">
      <c r="A8146" s="104">
        <f>Inland!H8149</f>
        <v>6.8498237372035897E-8</v>
      </c>
    </row>
    <row r="8147" spans="1:1">
      <c r="A8147" s="104">
        <f>Inland!H8150</f>
        <v>7.3207665702687434E-8</v>
      </c>
    </row>
    <row r="8148" spans="1:1">
      <c r="A8148" s="104">
        <f>Inland!H8151</f>
        <v>7.8011329492169803E-8</v>
      </c>
    </row>
    <row r="8149" spans="1:1">
      <c r="A8149" s="104">
        <f>Inland!H8152</f>
        <v>8.4402578268644013E-8</v>
      </c>
    </row>
    <row r="8150" spans="1:1">
      <c r="A8150" s="104">
        <f>Inland!H8153</f>
        <v>7.7346678768518123E-8</v>
      </c>
    </row>
    <row r="8151" spans="1:1">
      <c r="A8151" s="104">
        <f>Inland!H8154</f>
        <v>7.3990954988311448E-8</v>
      </c>
    </row>
    <row r="8152" spans="1:1">
      <c r="A8152" s="104">
        <f>Inland!H8155</f>
        <v>6.6976010274607155E-8</v>
      </c>
    </row>
    <row r="8153" spans="1:1">
      <c r="A8153" s="104">
        <f>Inland!H8156</f>
        <v>6.0117890459133952E-8</v>
      </c>
    </row>
    <row r="8154" spans="1:1">
      <c r="A8154" s="104">
        <f>Inland!H8157</f>
        <v>5.3572696845666552E-8</v>
      </c>
    </row>
    <row r="8155" spans="1:1">
      <c r="A8155" s="104">
        <f>Inland!H8158</f>
        <v>5.2410549656640161E-8</v>
      </c>
    </row>
    <row r="8156" spans="1:1">
      <c r="A8156" s="104">
        <f>Inland!H8159</f>
        <v>5.0548505352838161E-8</v>
      </c>
    </row>
    <row r="8157" spans="1:1">
      <c r="A8157" s="104">
        <f>Inland!H8160</f>
        <v>5.3629408331394601E-8</v>
      </c>
    </row>
    <row r="8158" spans="1:1">
      <c r="A8158" s="104">
        <f>Inland!H8161</f>
        <v>4.7489778909094468E-8</v>
      </c>
    </row>
    <row r="8159" spans="1:1">
      <c r="A8159" s="104">
        <f>Inland!H8162</f>
        <v>4.8427234576726452E-8</v>
      </c>
    </row>
    <row r="8160" spans="1:1">
      <c r="A8160" s="104">
        <f>Inland!H8163</f>
        <v>5.510811446770555E-8</v>
      </c>
    </row>
    <row r="8161" spans="1:1">
      <c r="A8161" s="104">
        <f>Inland!H8164</f>
        <v>5.7982499593684658E-8</v>
      </c>
    </row>
    <row r="8162" spans="1:1">
      <c r="A8162" s="104">
        <f>Inland!H8165</f>
        <v>6.3117808347321732E-8</v>
      </c>
    </row>
    <row r="8163" spans="1:1">
      <c r="A8163" s="104">
        <f>Inland!H8166</f>
        <v>5.8246549033946947E-8</v>
      </c>
    </row>
    <row r="8164" spans="1:1">
      <c r="A8164" s="104">
        <f>Inland!H8167</f>
        <v>5.7965524958706312E-8</v>
      </c>
    </row>
    <row r="8165" spans="1:1">
      <c r="A8165" s="104">
        <f>Inland!H8168</f>
        <v>5.6616194438707915E-8</v>
      </c>
    </row>
    <row r="8166" spans="1:1">
      <c r="A8166" s="104">
        <f>Inland!H8169</f>
        <v>5.4537285353595203E-8</v>
      </c>
    </row>
    <row r="8167" spans="1:1">
      <c r="A8167" s="104">
        <f>Inland!H8170</f>
        <v>6.668139161369324E-8</v>
      </c>
    </row>
    <row r="8168" spans="1:1">
      <c r="A8168" s="104">
        <f>Inland!H8171</f>
        <v>6.3256957266290573E-8</v>
      </c>
    </row>
    <row r="8169" spans="1:1">
      <c r="A8169" s="104">
        <f>Inland!H8172</f>
        <v>7.1379704643419666E-8</v>
      </c>
    </row>
    <row r="8170" spans="1:1">
      <c r="A8170" s="104">
        <f>Inland!H8173</f>
        <v>7.7228014065484944E-8</v>
      </c>
    </row>
    <row r="8171" spans="1:1">
      <c r="A8171" s="104">
        <f>Inland!H8174</f>
        <v>8.4805762274526669E-8</v>
      </c>
    </row>
    <row r="8172" spans="1:1">
      <c r="A8172" s="104">
        <f>Inland!H8175</f>
        <v>9.3275395063342987E-8</v>
      </c>
    </row>
    <row r="8173" spans="1:1">
      <c r="A8173" s="104">
        <f>Inland!H8176</f>
        <v>9.9015857094230062E-8</v>
      </c>
    </row>
    <row r="8174" spans="1:1">
      <c r="A8174" s="104">
        <f>Inland!H8177</f>
        <v>9.8818359423756261E-8</v>
      </c>
    </row>
    <row r="8175" spans="1:1">
      <c r="A8175" s="104">
        <f>Inland!H8178</f>
        <v>1.0708342360927145E-7</v>
      </c>
    </row>
    <row r="8176" spans="1:1">
      <c r="A8176" s="104">
        <f>Inland!H8179</f>
        <v>1.0468556694399771E-7</v>
      </c>
    </row>
    <row r="8177" spans="1:1">
      <c r="A8177" s="104">
        <f>Inland!H8180</f>
        <v>1.0373123183106611E-7</v>
      </c>
    </row>
    <row r="8178" spans="1:1">
      <c r="A8178" s="104">
        <f>Inland!H8181</f>
        <v>1.0830787629458242E-7</v>
      </c>
    </row>
    <row r="8179" spans="1:1">
      <c r="A8179" s="104">
        <f>Inland!H8182</f>
        <v>1.1291770704586674E-7</v>
      </c>
    </row>
    <row r="8180" spans="1:1">
      <c r="A8180" s="104">
        <f>Inland!H8183</f>
        <v>1.1918045969255854E-7</v>
      </c>
    </row>
    <row r="8181" spans="1:1">
      <c r="A8181" s="104">
        <f>Inland!H8184</f>
        <v>1.2964464604072437E-7</v>
      </c>
    </row>
    <row r="8182" spans="1:1">
      <c r="A8182" s="104">
        <f>Inland!H8185</f>
        <v>1.2131568647150965E-7</v>
      </c>
    </row>
    <row r="8183" spans="1:1">
      <c r="A8183" s="104">
        <f>Inland!H8186</f>
        <v>1.1983359603436646E-7</v>
      </c>
    </row>
    <row r="8184" spans="1:1">
      <c r="A8184" s="104">
        <f>Inland!H8187</f>
        <v>1.2239143797305943E-7</v>
      </c>
    </row>
    <row r="8185" spans="1:1">
      <c r="A8185" s="104">
        <f>Inland!H8188</f>
        <v>1.2478464258653208E-7</v>
      </c>
    </row>
    <row r="8186" spans="1:1">
      <c r="A8186" s="104">
        <f>Inland!H8189</f>
        <v>1.2063635962925916E-7</v>
      </c>
    </row>
    <row r="8187" spans="1:1">
      <c r="A8187" s="104">
        <f>Inland!H8190</f>
        <v>1.1398478354944243E-7</v>
      </c>
    </row>
    <row r="8188" spans="1:1">
      <c r="A8188" s="104">
        <f>Inland!H8191</f>
        <v>1.065830598994521E-7</v>
      </c>
    </row>
    <row r="8189" spans="1:1">
      <c r="A8189" s="104">
        <f>Inland!H8192</f>
        <v>9.7035414505738135E-8</v>
      </c>
    </row>
    <row r="8190" spans="1:1">
      <c r="A8190" s="104">
        <f>Inland!H8193</f>
        <v>8.3135910081142383E-8</v>
      </c>
    </row>
    <row r="8191" spans="1:1">
      <c r="A8191" s="104">
        <f>Inland!H8194</f>
        <v>7.6804548539268231E-8</v>
      </c>
    </row>
    <row r="8192" spans="1:1">
      <c r="A8192" s="104">
        <f>Inland!H8195</f>
        <v>7.582480924877735E-8</v>
      </c>
    </row>
    <row r="8193" spans="1:1">
      <c r="A8193" s="104">
        <f>Inland!H8196</f>
        <v>7.7616459207102013E-8</v>
      </c>
    </row>
    <row r="8194" spans="1:1">
      <c r="A8194" s="104">
        <f>Inland!H8197</f>
        <v>8.3567258906165819E-8</v>
      </c>
    </row>
    <row r="8195" spans="1:1">
      <c r="A8195" s="104">
        <f>Inland!H8198</f>
        <v>8.6613565649855914E-8</v>
      </c>
    </row>
    <row r="8196" spans="1:1">
      <c r="A8196" s="104">
        <f>Inland!H8199</f>
        <v>9.6028629569154376E-8</v>
      </c>
    </row>
    <row r="8197" spans="1:1">
      <c r="A8197" s="104">
        <f>Inland!H8200</f>
        <v>9.8979365240187987E-8</v>
      </c>
    </row>
    <row r="8198" spans="1:1">
      <c r="A8198" s="104">
        <f>Inland!H8201</f>
        <v>9.9452637598114439E-8</v>
      </c>
    </row>
    <row r="8199" spans="1:1">
      <c r="A8199" s="104">
        <f>Inland!H8202</f>
        <v>1.018702989274282E-7</v>
      </c>
    </row>
    <row r="8200" spans="1:1">
      <c r="A8200" s="104">
        <f>Inland!H8203</f>
        <v>1.0823506824656048E-7</v>
      </c>
    </row>
    <row r="8201" spans="1:1">
      <c r="A8201" s="104">
        <f>Inland!H8204</f>
        <v>1.1735036803581445E-7</v>
      </c>
    </row>
    <row r="8202" spans="1:1">
      <c r="A8202" s="104">
        <f>Inland!H8205</f>
        <v>1.1460405368541189E-7</v>
      </c>
    </row>
    <row r="8203" spans="1:1">
      <c r="A8203" s="104">
        <f>Inland!H8206</f>
        <v>1.0694372646693013E-7</v>
      </c>
    </row>
    <row r="8204" spans="1:1">
      <c r="A8204" s="104">
        <f>Inland!H8207</f>
        <v>1.0788645099721895E-7</v>
      </c>
    </row>
    <row r="8205" spans="1:1">
      <c r="A8205" s="104">
        <f>Inland!H8208</f>
        <v>1.0742616561138416E-7</v>
      </c>
    </row>
    <row r="8206" spans="1:1">
      <c r="A8206" s="104">
        <f>Inland!H8209</f>
        <v>1.0672697742051419E-7</v>
      </c>
    </row>
    <row r="8207" spans="1:1">
      <c r="A8207" s="104">
        <f>Inland!H8210</f>
        <v>1.0532154877586697E-7</v>
      </c>
    </row>
    <row r="8208" spans="1:1">
      <c r="A8208" s="104">
        <f>Inland!H8211</f>
        <v>1.0504859763500971E-7</v>
      </c>
    </row>
    <row r="8209" spans="1:1">
      <c r="A8209" s="104">
        <f>Inland!H8212</f>
        <v>1.1138684722114965E-7</v>
      </c>
    </row>
    <row r="8210" spans="1:1">
      <c r="A8210" s="104">
        <f>Inland!H8213</f>
        <v>1.1675466364321137E-7</v>
      </c>
    </row>
    <row r="8211" spans="1:1">
      <c r="A8211" s="104">
        <f>Inland!H8214</f>
        <v>1.1510873582178931E-7</v>
      </c>
    </row>
    <row r="8212" spans="1:1">
      <c r="A8212" s="104">
        <f>Inland!H8215</f>
        <v>1.1400391632136563E-7</v>
      </c>
    </row>
    <row r="8213" spans="1:1">
      <c r="A8213" s="104">
        <f>Inland!H8216</f>
        <v>1.1451085817761182E-7</v>
      </c>
    </row>
    <row r="8214" spans="1:1">
      <c r="A8214" s="104">
        <f>Inland!H8217</f>
        <v>1.0841654136808603E-7</v>
      </c>
    </row>
    <row r="8215" spans="1:1">
      <c r="A8215" s="104">
        <f>Inland!H8218</f>
        <v>1.0473537825780369E-7</v>
      </c>
    </row>
    <row r="8216" spans="1:1">
      <c r="A8216" s="104">
        <f>Inland!H8219</f>
        <v>1.0039961993713091E-7</v>
      </c>
    </row>
    <row r="8217" spans="1:1">
      <c r="A8217" s="104">
        <f>Inland!H8220</f>
        <v>9.7150528595205899E-8</v>
      </c>
    </row>
    <row r="8218" spans="1:1">
      <c r="A8218" s="104">
        <f>Inland!H8221</f>
        <v>8.9656150761126661E-8</v>
      </c>
    </row>
    <row r="8219" spans="1:1">
      <c r="A8219" s="104">
        <f>Inland!H8222</f>
        <v>9.5224492557202709E-8</v>
      </c>
    </row>
    <row r="8220" spans="1:1">
      <c r="A8220" s="104">
        <f>Inland!H8223</f>
        <v>9.9204726735048117E-8</v>
      </c>
    </row>
    <row r="8221" spans="1:1">
      <c r="A8221" s="104">
        <f>Inland!H8224</f>
        <v>9.9880790930757706E-8</v>
      </c>
    </row>
    <row r="8222" spans="1:1">
      <c r="A8222" s="104">
        <f>Inland!H8225</f>
        <v>9.6212102516643049E-8</v>
      </c>
    </row>
    <row r="8223" spans="1:1">
      <c r="A8223" s="104">
        <f>Inland!H8226</f>
        <v>8.8131975035135072E-8</v>
      </c>
    </row>
    <row r="8224" spans="1:1">
      <c r="A8224" s="104">
        <f>Inland!H8227</f>
        <v>7.692840166105008E-8</v>
      </c>
    </row>
    <row r="8225" spans="1:1">
      <c r="A8225" s="104">
        <f>Inland!H8228</f>
        <v>7.1327602889216393E-8</v>
      </c>
    </row>
    <row r="8226" spans="1:1">
      <c r="A8226" s="104">
        <f>Inland!H8229</f>
        <v>6.3451370663901455E-8</v>
      </c>
    </row>
    <row r="8227" spans="1:1">
      <c r="A8227" s="104">
        <f>Inland!H8230</f>
        <v>6.3242579640590875E-8</v>
      </c>
    </row>
    <row r="8228" spans="1:1">
      <c r="A8228" s="104">
        <f>Inland!H8231</f>
        <v>6.8468702384369225E-8</v>
      </c>
    </row>
    <row r="8229" spans="1:1">
      <c r="A8229" s="104">
        <f>Inland!H8232</f>
        <v>6.0880342410199034E-8</v>
      </c>
    </row>
    <row r="8230" spans="1:1">
      <c r="A8230" s="104">
        <f>Inland!H8233</f>
        <v>5.9098836459161942E-8</v>
      </c>
    </row>
    <row r="8231" spans="1:1">
      <c r="A8231" s="104">
        <f>Inland!H8234</f>
        <v>5.2658620340158466E-8</v>
      </c>
    </row>
    <row r="8232" spans="1:1">
      <c r="A8232" s="104">
        <f>Inland!H8235</f>
        <v>5.0685856391961302E-8</v>
      </c>
    </row>
    <row r="8233" spans="1:1">
      <c r="A8233" s="104">
        <f>Inland!H8236</f>
        <v>4.7421892215847478E-8</v>
      </c>
    </row>
    <row r="8234" spans="1:1">
      <c r="A8234" s="104">
        <f>Inland!H8237</f>
        <v>4.5436834402455759E-8</v>
      </c>
    </row>
    <row r="8235" spans="1:1">
      <c r="A8235" s="104">
        <f>Inland!H8238</f>
        <v>4.4760443467770369E-8</v>
      </c>
    </row>
    <row r="8236" spans="1:1">
      <c r="A8236" s="104">
        <f>Inland!H8239</f>
        <v>3.8823609937132578E-8</v>
      </c>
    </row>
    <row r="8237" spans="1:1">
      <c r="A8237" s="104">
        <f>Inland!H8240</f>
        <v>3.7383869673717493E-8</v>
      </c>
    </row>
    <row r="8238" spans="1:1">
      <c r="A8238" s="104">
        <f>Inland!H8241</f>
        <v>3.5019690516873592E-8</v>
      </c>
    </row>
    <row r="8239" spans="1:1">
      <c r="A8239" s="104">
        <f>Inland!H8242</f>
        <v>3.5936940595186646E-8</v>
      </c>
    </row>
    <row r="8240" spans="1:1">
      <c r="A8240" s="104">
        <f>Inland!H8243</f>
        <v>3.1508073305218337E-8</v>
      </c>
    </row>
    <row r="8241" spans="1:1">
      <c r="A8241" s="104">
        <f>Inland!H8244</f>
        <v>3.0829350291945354E-8</v>
      </c>
    </row>
    <row r="8242" spans="1:1">
      <c r="A8242" s="104">
        <f>Inland!H8245</f>
        <v>3.2217896687029738E-8</v>
      </c>
    </row>
    <row r="8243" spans="1:1">
      <c r="A8243" s="104">
        <f>Inland!H8246</f>
        <v>3.9295008467440411E-8</v>
      </c>
    </row>
    <row r="8244" spans="1:1">
      <c r="A8244" s="104">
        <f>Inland!H8247</f>
        <v>4.7602525787525836E-8</v>
      </c>
    </row>
    <row r="8245" spans="1:1">
      <c r="A8245" s="104">
        <f>Inland!H8248</f>
        <v>5.5135040147615572E-8</v>
      </c>
    </row>
    <row r="8246" spans="1:1">
      <c r="A8246" s="104">
        <f>Inland!H8249</f>
        <v>4.8568695672199552E-8</v>
      </c>
    </row>
    <row r="8247" spans="1:1">
      <c r="A8247" s="104">
        <f>Inland!H8250</f>
        <v>4.0204562779820732E-8</v>
      </c>
    </row>
    <row r="8248" spans="1:1">
      <c r="A8248" s="104">
        <f>Inland!H8251</f>
        <v>3.296577425546873E-8</v>
      </c>
    </row>
    <row r="8249" spans="1:1">
      <c r="A8249" s="104">
        <f>Inland!H8252</f>
        <v>3.0520100077779102E-8</v>
      </c>
    </row>
    <row r="8250" spans="1:1">
      <c r="A8250" s="104">
        <f>Inland!H8253</f>
        <v>3.3247866325892801E-8</v>
      </c>
    </row>
    <row r="8251" spans="1:1">
      <c r="A8251" s="104">
        <f>Inland!H8254</f>
        <v>3.8353364264427655E-8</v>
      </c>
    </row>
    <row r="8252" spans="1:1">
      <c r="A8252" s="104">
        <f>Inland!H8255</f>
        <v>4.0573996213899968E-8</v>
      </c>
    </row>
    <row r="8253" spans="1:1">
      <c r="A8253" s="104">
        <f>Inland!H8256</f>
        <v>4.3493749508166619E-8</v>
      </c>
    </row>
    <row r="8254" spans="1:1">
      <c r="A8254" s="104">
        <f>Inland!H8257</f>
        <v>4.635128976034858E-8</v>
      </c>
    </row>
    <row r="8255" spans="1:1">
      <c r="A8255" s="104">
        <f>Inland!H8258</f>
        <v>4.5575037581691034E-8</v>
      </c>
    </row>
    <row r="8256" spans="1:1">
      <c r="A8256" s="104">
        <f>Inland!H8259</f>
        <v>4.6884893862358098E-8</v>
      </c>
    </row>
    <row r="8257" spans="1:1">
      <c r="A8257" s="104">
        <f>Inland!H8260</f>
        <v>4.712950657789797E-8</v>
      </c>
    </row>
    <row r="8258" spans="1:1">
      <c r="A8258" s="104">
        <f>Inland!H8261</f>
        <v>4.2373990201703098E-8</v>
      </c>
    </row>
    <row r="8259" spans="1:1">
      <c r="A8259" s="104">
        <f>Inland!H8262</f>
        <v>3.5890957792939984E-8</v>
      </c>
    </row>
    <row r="8260" spans="1:1">
      <c r="A8260" s="104">
        <f>Inland!H8263</f>
        <v>3.175975593772393E-8</v>
      </c>
    </row>
    <row r="8261" spans="1:1">
      <c r="A8261" s="104">
        <f>Inland!H8264</f>
        <v>2.8502721023296054E-8</v>
      </c>
    </row>
    <row r="8262" spans="1:1">
      <c r="A8262" s="104">
        <f>Inland!H8265</f>
        <v>2.7337664353075287E-8</v>
      </c>
    </row>
    <row r="8263" spans="1:1">
      <c r="A8263" s="104">
        <f>Inland!H8266</f>
        <v>2.7134254675645222E-8</v>
      </c>
    </row>
    <row r="8264" spans="1:1">
      <c r="A8264" s="104">
        <f>Inland!H8267</f>
        <v>2.3375345540384779E-8</v>
      </c>
    </row>
    <row r="8265" spans="1:1">
      <c r="A8265" s="104">
        <f>Inland!H8268</f>
        <v>2.1617103827320959E-8</v>
      </c>
    </row>
    <row r="8266" spans="1:1">
      <c r="A8266" s="104">
        <f>Inland!H8269</f>
        <v>2.0319764237704755E-8</v>
      </c>
    </row>
    <row r="8267" spans="1:1">
      <c r="A8267" s="104">
        <f>Inland!H8270</f>
        <v>2.0044359992852534E-8</v>
      </c>
    </row>
    <row r="8268" spans="1:1">
      <c r="A8268" s="104">
        <f>Inland!H8271</f>
        <v>2.3180827181027632E-8</v>
      </c>
    </row>
    <row r="8269" spans="1:1">
      <c r="A8269" s="104">
        <f>Inland!H8272</f>
        <v>2.0451681111274418E-8</v>
      </c>
    </row>
    <row r="8270" spans="1:1">
      <c r="A8270" s="104">
        <f>Inland!H8273</f>
        <v>2.2123992912115145E-8</v>
      </c>
    </row>
    <row r="8271" spans="1:1">
      <c r="A8271" s="104">
        <f>Inland!H8274</f>
        <v>2.4887456710038387E-8</v>
      </c>
    </row>
    <row r="8272" spans="1:1">
      <c r="A8272" s="104">
        <f>Inland!H8275</f>
        <v>2.3938277699762301E-8</v>
      </c>
    </row>
    <row r="8273" spans="1:1">
      <c r="A8273" s="104">
        <f>Inland!H8276</f>
        <v>2.7438972397656501E-8</v>
      </c>
    </row>
    <row r="8274" spans="1:1">
      <c r="A8274" s="104">
        <f>Inland!H8277</f>
        <v>3.4296856158685832E-8</v>
      </c>
    </row>
    <row r="8275" spans="1:1">
      <c r="A8275" s="104">
        <f>Inland!H8278</f>
        <v>3.7821651157324304E-8</v>
      </c>
    </row>
    <row r="8276" spans="1:1">
      <c r="A8276" s="104">
        <f>Inland!H8279</f>
        <v>3.6476244428241872E-8</v>
      </c>
    </row>
    <row r="8277" spans="1:1">
      <c r="A8277" s="104">
        <f>Inland!H8280</f>
        <v>3.6412367540427756E-8</v>
      </c>
    </row>
    <row r="8278" spans="1:1">
      <c r="A8278" s="104">
        <f>Inland!H8281</f>
        <v>3.7920717953463793E-8</v>
      </c>
    </row>
    <row r="8279" spans="1:1">
      <c r="A8279" s="104">
        <f>Inland!H8282</f>
        <v>4.1622403248825073E-8</v>
      </c>
    </row>
    <row r="8280" spans="1:1">
      <c r="A8280" s="104">
        <f>Inland!H8283</f>
        <v>4.4297326720439374E-8</v>
      </c>
    </row>
    <row r="8281" spans="1:1">
      <c r="A8281" s="104">
        <f>Inland!H8284</f>
        <v>4.2863832569799069E-8</v>
      </c>
    </row>
    <row r="8282" spans="1:1">
      <c r="A8282" s="104">
        <f>Inland!H8285</f>
        <v>3.9497623017603955E-8</v>
      </c>
    </row>
    <row r="8283" spans="1:1">
      <c r="A8283" s="104">
        <f>Inland!H8286</f>
        <v>4.16960333390863E-8</v>
      </c>
    </row>
    <row r="8284" spans="1:1">
      <c r="A8284" s="104">
        <f>Inland!H8287</f>
        <v>4.4856726533676498E-8</v>
      </c>
    </row>
    <row r="8285" spans="1:1">
      <c r="A8285" s="104">
        <f>Inland!H8288</f>
        <v>5.0870947375296806E-8</v>
      </c>
    </row>
    <row r="8286" spans="1:1">
      <c r="A8286" s="104">
        <f>Inland!H8289</f>
        <v>4.4759964523385463E-8</v>
      </c>
    </row>
    <row r="8287" spans="1:1">
      <c r="A8287" s="104">
        <f>Inland!H8290</f>
        <v>4.7014889402560967E-8</v>
      </c>
    </row>
    <row r="8288" spans="1:1">
      <c r="A8288" s="104">
        <f>Inland!H8291</f>
        <v>4.5205149344311228E-8</v>
      </c>
    </row>
    <row r="8289" spans="1:1">
      <c r="A8289" s="104">
        <f>Inland!H8292</f>
        <v>4.5869381112928746E-8</v>
      </c>
    </row>
    <row r="8290" spans="1:1">
      <c r="A8290" s="104">
        <f>Inland!H8293</f>
        <v>4.3441487081814381E-8</v>
      </c>
    </row>
    <row r="8291" spans="1:1">
      <c r="A8291" s="104">
        <f>Inland!H8294</f>
        <v>4.9587805350134378E-8</v>
      </c>
    </row>
    <row r="8292" spans="1:1">
      <c r="A8292" s="104">
        <f>Inland!H8295</f>
        <v>6.1266216859986176E-8</v>
      </c>
    </row>
    <row r="8293" spans="1:1">
      <c r="A8293" s="104">
        <f>Inland!H8296</f>
        <v>6.066328068107201E-8</v>
      </c>
    </row>
    <row r="8294" spans="1:1">
      <c r="A8294" s="104">
        <f>Inland!H8297</f>
        <v>6.1415216972889298E-8</v>
      </c>
    </row>
    <row r="8295" spans="1:1">
      <c r="A8295" s="104">
        <f>Inland!H8298</f>
        <v>5.9233035062003751E-8</v>
      </c>
    </row>
    <row r="8296" spans="1:1">
      <c r="A8296" s="104">
        <f>Inland!H8299</f>
        <v>5.3250272493683721E-8</v>
      </c>
    </row>
    <row r="8297" spans="1:1">
      <c r="A8297" s="104">
        <f>Inland!H8300</f>
        <v>4.7317291521261577E-8</v>
      </c>
    </row>
    <row r="8298" spans="1:1">
      <c r="A8298" s="104">
        <f>Inland!H8301</f>
        <v>4.9028064030091819E-8</v>
      </c>
    </row>
    <row r="8299" spans="1:1">
      <c r="A8299" s="104">
        <f>Inland!H8302</f>
        <v>5.6088650944487887E-8</v>
      </c>
    </row>
    <row r="8300" spans="1:1">
      <c r="A8300" s="104">
        <f>Inland!H8303</f>
        <v>6.6183421328434931E-8</v>
      </c>
    </row>
    <row r="8301" spans="1:1">
      <c r="A8301" s="104">
        <f>Inland!H8304</f>
        <v>7.5132973965666658E-8</v>
      </c>
    </row>
    <row r="8302" spans="1:1">
      <c r="A8302" s="104">
        <f>Inland!H8305</f>
        <v>8.3173602187083968E-8</v>
      </c>
    </row>
    <row r="8303" spans="1:1">
      <c r="A8303" s="104">
        <f>Inland!H8306</f>
        <v>8.7972542299903684E-8</v>
      </c>
    </row>
    <row r="8304" spans="1:1">
      <c r="A8304" s="104">
        <f>Inland!H8307</f>
        <v>8.6191498671817234E-8</v>
      </c>
    </row>
    <row r="8305" spans="1:1">
      <c r="A8305" s="104">
        <f>Inland!H8308</f>
        <v>9.0360202916022631E-8</v>
      </c>
    </row>
    <row r="8306" spans="1:1">
      <c r="A8306" s="104">
        <f>Inland!H8309</f>
        <v>9.591674612669313E-8</v>
      </c>
    </row>
    <row r="8307" spans="1:1">
      <c r="A8307" s="104">
        <f>Inland!H8310</f>
        <v>9.643010059029013E-8</v>
      </c>
    </row>
    <row r="8308" spans="1:1">
      <c r="A8308" s="104">
        <f>Inland!H8311</f>
        <v>9.7955552793206621E-8</v>
      </c>
    </row>
    <row r="8309" spans="1:1">
      <c r="A8309" s="104">
        <f>Inland!H8312</f>
        <v>1.0300009595559882E-7</v>
      </c>
    </row>
    <row r="8310" spans="1:1">
      <c r="A8310" s="104">
        <f>Inland!H8313</f>
        <v>1.0459716164944786E-7</v>
      </c>
    </row>
    <row r="8311" spans="1:1">
      <c r="A8311" s="104">
        <f>Inland!H8314</f>
        <v>1.0144249164853904E-7</v>
      </c>
    </row>
    <row r="8312" spans="1:1">
      <c r="A8312" s="104">
        <f>Inland!H8315</f>
        <v>1.0222723842043907E-7</v>
      </c>
    </row>
    <row r="8313" spans="1:1">
      <c r="A8313" s="104">
        <f>Inland!H8316</f>
        <v>1.0210426393745562E-7</v>
      </c>
    </row>
    <row r="8314" spans="1:1">
      <c r="A8314" s="104">
        <f>Inland!H8317</f>
        <v>1.0166321836533776E-7</v>
      </c>
    </row>
    <row r="8315" spans="1:1">
      <c r="A8315" s="104">
        <f>Inland!H8318</f>
        <v>1.0246600531194239E-7</v>
      </c>
    </row>
    <row r="8316" spans="1:1">
      <c r="A8316" s="104">
        <f>Inland!H8319</f>
        <v>1.0567954800638604E-7</v>
      </c>
    </row>
    <row r="8317" spans="1:1">
      <c r="A8317" s="104">
        <f>Inland!H8320</f>
        <v>1.0929456581634458E-7</v>
      </c>
    </row>
    <row r="8318" spans="1:1">
      <c r="A8318" s="104">
        <f>Inland!H8321</f>
        <v>1.1056195093433842E-7</v>
      </c>
    </row>
    <row r="8319" spans="1:1">
      <c r="A8319" s="104">
        <f>Inland!H8322</f>
        <v>1.0723295995953486E-7</v>
      </c>
    </row>
    <row r="8320" spans="1:1">
      <c r="A8320" s="104">
        <f>Inland!H8323</f>
        <v>9.7922882999304661E-8</v>
      </c>
    </row>
    <row r="8321" spans="1:1">
      <c r="A8321" s="104">
        <f>Inland!H8324</f>
        <v>9.4752311309229988E-8</v>
      </c>
    </row>
    <row r="8322" spans="1:1">
      <c r="A8322" s="104">
        <f>Inland!H8325</f>
        <v>9.1316467610549443E-8</v>
      </c>
    </row>
    <row r="8323" spans="1:1">
      <c r="A8323" s="104">
        <f>Inland!H8326</f>
        <v>9.4496129159925901E-8</v>
      </c>
    </row>
    <row r="8324" spans="1:1">
      <c r="A8324" s="104">
        <f>Inland!H8327</f>
        <v>9.6181363096072422E-8</v>
      </c>
    </row>
    <row r="8325" spans="1:1">
      <c r="A8325" s="104">
        <f>Inland!H8328</f>
        <v>9.2636727235867574E-8</v>
      </c>
    </row>
    <row r="8326" spans="1:1">
      <c r="A8326" s="104">
        <f>Inland!H8329</f>
        <v>8.5444373064538111E-8</v>
      </c>
    </row>
    <row r="8327" spans="1:1">
      <c r="A8327" s="104">
        <f>Inland!H8330</f>
        <v>8.4258631936766399E-8</v>
      </c>
    </row>
    <row r="8328" spans="1:1">
      <c r="A8328" s="104">
        <f>Inland!H8331</f>
        <v>8.8907703636897942E-8</v>
      </c>
    </row>
    <row r="8329" spans="1:1">
      <c r="A8329" s="104">
        <f>Inland!H8332</f>
        <v>8.7678130842058714E-8</v>
      </c>
    </row>
    <row r="8330" spans="1:1">
      <c r="A8330" s="104">
        <f>Inland!H8333</f>
        <v>8.6707345373724652E-8</v>
      </c>
    </row>
    <row r="8331" spans="1:1">
      <c r="A8331" s="104">
        <f>Inland!H8334</f>
        <v>8.2755484123795795E-8</v>
      </c>
    </row>
    <row r="8332" spans="1:1">
      <c r="A8332" s="104">
        <f>Inland!H8335</f>
        <v>7.9294700706049839E-8</v>
      </c>
    </row>
    <row r="8333" spans="1:1">
      <c r="A8333" s="104">
        <f>Inland!H8336</f>
        <v>6.6432627801071094E-8</v>
      </c>
    </row>
    <row r="8334" spans="1:1">
      <c r="A8334" s="104">
        <f>Inland!H8337</f>
        <v>6.2054476174352071E-8</v>
      </c>
    </row>
    <row r="8335" spans="1:1">
      <c r="A8335" s="104">
        <f>Inland!H8338</f>
        <v>6.5212924951777761E-8</v>
      </c>
    </row>
    <row r="8336" spans="1:1">
      <c r="A8336" s="104">
        <f>Inland!H8339</f>
        <v>6.0774651074205729E-8</v>
      </c>
    </row>
    <row r="8337" spans="1:1">
      <c r="A8337" s="104">
        <f>Inland!H8340</f>
        <v>5.8337900910350358E-8</v>
      </c>
    </row>
    <row r="8338" spans="1:1">
      <c r="A8338" s="104">
        <f>Inland!H8341</f>
        <v>5.876440493722837E-8</v>
      </c>
    </row>
    <row r="8339" spans="1:1">
      <c r="A8339" s="104">
        <f>Inland!H8342</f>
        <v>6.1215371950072565E-8</v>
      </c>
    </row>
    <row r="8340" spans="1:1">
      <c r="A8340" s="104">
        <f>Inland!H8343</f>
        <v>6.7196914538677149E-8</v>
      </c>
    </row>
    <row r="8341" spans="1:1">
      <c r="A8341" s="104">
        <f>Inland!H8344</f>
        <v>7.2424774875372634E-8</v>
      </c>
    </row>
    <row r="8342" spans="1:1">
      <c r="A8342" s="104">
        <f>Inland!H8345</f>
        <v>8.2529835436965883E-8</v>
      </c>
    </row>
    <row r="8343" spans="1:1">
      <c r="A8343" s="104">
        <f>Inland!H8346</f>
        <v>8.5617574755426184E-8</v>
      </c>
    </row>
    <row r="8344" spans="1:1">
      <c r="A8344" s="104">
        <f>Inland!H8347</f>
        <v>8.3403752501536649E-8</v>
      </c>
    </row>
    <row r="8345" spans="1:1">
      <c r="A8345" s="104">
        <f>Inland!H8348</f>
        <v>7.9233934409680831E-8</v>
      </c>
    </row>
    <row r="8346" spans="1:1">
      <c r="A8346" s="104">
        <f>Inland!H8349</f>
        <v>7.4910195705419156E-8</v>
      </c>
    </row>
    <row r="8347" spans="1:1">
      <c r="A8347" s="104">
        <f>Inland!H8350</f>
        <v>8.5242926165301365E-8</v>
      </c>
    </row>
    <row r="8348" spans="1:1">
      <c r="A8348" s="104">
        <f>Inland!H8351</f>
        <v>8.8511482469756908E-8</v>
      </c>
    </row>
    <row r="8349" spans="1:1">
      <c r="A8349" s="104">
        <f>Inland!H8352</f>
        <v>8.7365762196617509E-8</v>
      </c>
    </row>
    <row r="8350" spans="1:1">
      <c r="A8350" s="104">
        <f>Inland!H8353</f>
        <v>8.7809948423683816E-8</v>
      </c>
    </row>
    <row r="8351" spans="1:1">
      <c r="A8351" s="104">
        <f>Inland!H8354</f>
        <v>8.3893279085746073E-8</v>
      </c>
    </row>
    <row r="8352" spans="1:1">
      <c r="A8352" s="104">
        <f>Inland!H8355</f>
        <v>8.7866165219257751E-8</v>
      </c>
    </row>
    <row r="8353" spans="1:1">
      <c r="A8353" s="104">
        <f>Inland!H8356</f>
        <v>8.1321463153495052E-8</v>
      </c>
    </row>
    <row r="8354" spans="1:1">
      <c r="A8354" s="104">
        <f>Inland!H8357</f>
        <v>7.5719045588188423E-8</v>
      </c>
    </row>
    <row r="8355" spans="1:1">
      <c r="A8355" s="104">
        <f>Inland!H8358</f>
        <v>7.7345599777212906E-8</v>
      </c>
    </row>
    <row r="8356" spans="1:1">
      <c r="A8356" s="104">
        <f>Inland!H8359</f>
        <v>6.7301480099845235E-8</v>
      </c>
    </row>
    <row r="8357" spans="1:1">
      <c r="A8357" s="104">
        <f>Inland!H8360</f>
        <v>5.6970450483117462E-8</v>
      </c>
    </row>
    <row r="8358" spans="1:1">
      <c r="A8358" s="104">
        <f>Inland!H8361</f>
        <v>6.3338468883119183E-8</v>
      </c>
    </row>
    <row r="8359" spans="1:1">
      <c r="A8359" s="104">
        <f>Inland!H8362</f>
        <v>6.683026495528957E-8</v>
      </c>
    </row>
    <row r="8360" spans="1:1">
      <c r="A8360" s="104">
        <f>Inland!H8363</f>
        <v>6.1875719083344102E-8</v>
      </c>
    </row>
    <row r="8361" spans="1:1">
      <c r="A8361" s="104">
        <f>Inland!H8364</f>
        <v>6.4818241154773453E-8</v>
      </c>
    </row>
    <row r="8362" spans="1:1">
      <c r="A8362" s="104">
        <f>Inland!H8365</f>
        <v>7.5361871761207644E-8</v>
      </c>
    </row>
    <row r="8363" spans="1:1">
      <c r="A8363" s="104">
        <f>Inland!H8366</f>
        <v>7.7169630007352488E-8</v>
      </c>
    </row>
    <row r="8364" spans="1:1">
      <c r="A8364" s="104">
        <f>Inland!H8367</f>
        <v>7.8317842282248937E-8</v>
      </c>
    </row>
    <row r="8365" spans="1:1">
      <c r="A8365" s="104">
        <f>Inland!H8368</f>
        <v>7.9134014798965995E-8</v>
      </c>
    </row>
    <row r="8366" spans="1:1">
      <c r="A8366" s="104">
        <f>Inland!H8369</f>
        <v>7.6687535638869504E-8</v>
      </c>
    </row>
    <row r="8367" spans="1:1">
      <c r="A8367" s="104">
        <f>Inland!H8370</f>
        <v>7.9462358020031471E-8</v>
      </c>
    </row>
    <row r="8368" spans="1:1">
      <c r="A8368" s="104">
        <f>Inland!H8371</f>
        <v>7.6182262570382945E-8</v>
      </c>
    </row>
    <row r="8369" spans="1:1">
      <c r="A8369" s="104">
        <f>Inland!H8372</f>
        <v>7.2776308828517106E-8</v>
      </c>
    </row>
    <row r="8370" spans="1:1">
      <c r="A8370" s="104">
        <f>Inland!H8373</f>
        <v>7.2699819104265231E-8</v>
      </c>
    </row>
    <row r="8371" spans="1:1">
      <c r="A8371" s="104">
        <f>Inland!H8374</f>
        <v>7.5706218869442924E-8</v>
      </c>
    </row>
    <row r="8372" spans="1:1">
      <c r="A8372" s="104">
        <f>Inland!H8375</f>
        <v>6.4179121510107273E-8</v>
      </c>
    </row>
    <row r="8373" spans="1:1">
      <c r="A8373" s="104">
        <f>Inland!H8376</f>
        <v>6.023340842671195E-8</v>
      </c>
    </row>
    <row r="8374" spans="1:1">
      <c r="A8374" s="104">
        <f>Inland!H8377</f>
        <v>5.7770891529341848E-8</v>
      </c>
    </row>
    <row r="8375" spans="1:1">
      <c r="A8375" s="104">
        <f>Inland!H8378</f>
        <v>5.461963881999629E-8</v>
      </c>
    </row>
    <row r="8376" spans="1:1">
      <c r="A8376" s="104">
        <f>Inland!H8379</f>
        <v>5.7344605145537193E-8</v>
      </c>
    </row>
    <row r="8377" spans="1:1">
      <c r="A8377" s="104">
        <f>Inland!H8380</f>
        <v>5.3347895544913168E-8</v>
      </c>
    </row>
    <row r="8378" spans="1:1">
      <c r="A8378" s="104">
        <f>Inland!H8381</f>
        <v>4.9946218068941811E-8</v>
      </c>
    </row>
    <row r="8379" spans="1:1">
      <c r="A8379" s="104">
        <f>Inland!H8382</f>
        <v>4.9054288799948963E-8</v>
      </c>
    </row>
    <row r="8380" spans="1:1">
      <c r="A8380" s="104">
        <f>Inland!H8383</f>
        <v>4.9422101386267174E-8</v>
      </c>
    </row>
    <row r="8381" spans="1:1">
      <c r="A8381" s="104">
        <f>Inland!H8384</f>
        <v>5.3774078556885703E-8</v>
      </c>
    </row>
    <row r="8382" spans="1:1">
      <c r="A8382" s="104">
        <f>Inland!H8385</f>
        <v>7.0854783965043829E-8</v>
      </c>
    </row>
    <row r="8383" spans="1:1">
      <c r="A8383" s="104">
        <f>Inland!H8386</f>
        <v>8.0709417453373845E-8</v>
      </c>
    </row>
    <row r="8384" spans="1:1">
      <c r="A8384" s="104">
        <f>Inland!H8387</f>
        <v>8.9373685145728749E-8</v>
      </c>
    </row>
    <row r="8385" spans="1:1">
      <c r="A8385" s="104">
        <f>Inland!H8388</f>
        <v>9.9003483366020481E-8</v>
      </c>
    </row>
    <row r="8386" spans="1:1">
      <c r="A8386" s="104">
        <f>Inland!H8389</f>
        <v>1.1134897110182563E-7</v>
      </c>
    </row>
    <row r="8387" spans="1:1">
      <c r="A8387" s="104">
        <f>Inland!H8390</f>
        <v>1.1093834742090576E-7</v>
      </c>
    </row>
    <row r="8388" spans="1:1">
      <c r="A8388" s="104">
        <f>Inland!H8391</f>
        <v>1.1549055666306209E-7</v>
      </c>
    </row>
    <row r="8389" spans="1:1">
      <c r="A8389" s="104">
        <f>Inland!H8392</f>
        <v>1.1520690828199465E-7</v>
      </c>
    </row>
    <row r="8390" spans="1:1">
      <c r="A8390" s="104">
        <f>Inland!H8393</f>
        <v>1.0731128705980535E-7</v>
      </c>
    </row>
    <row r="8391" spans="1:1">
      <c r="A8391" s="104">
        <f>Inland!H8394</f>
        <v>1.003076083687252E-7</v>
      </c>
    </row>
    <row r="8392" spans="1:1">
      <c r="A8392" s="104">
        <f>Inland!H8395</f>
        <v>1.0446712877547258E-7</v>
      </c>
    </row>
    <row r="8393" spans="1:1">
      <c r="A8393" s="104">
        <f>Inland!H8396</f>
        <v>1.0336820524889022E-7</v>
      </c>
    </row>
    <row r="8394" spans="1:1">
      <c r="A8394" s="104">
        <f>Inland!H8397</f>
        <v>9.6636559435063421E-8</v>
      </c>
    </row>
    <row r="8395" spans="1:1">
      <c r="A8395" s="104">
        <f>Inland!H8398</f>
        <v>9.2779485099503196E-8</v>
      </c>
    </row>
    <row r="8396" spans="1:1">
      <c r="A8396" s="104">
        <f>Inland!H8399</f>
        <v>9.2202366932509237E-8</v>
      </c>
    </row>
    <row r="8397" spans="1:1">
      <c r="A8397" s="104">
        <f>Inland!H8400</f>
        <v>8.3464165983496588E-8</v>
      </c>
    </row>
    <row r="8398" spans="1:1">
      <c r="A8398" s="104">
        <f>Inland!H8401</f>
        <v>8.402797700681111E-8</v>
      </c>
    </row>
    <row r="8399" spans="1:1">
      <c r="A8399" s="104">
        <f>Inland!H8402</f>
        <v>7.7489570768557081E-8</v>
      </c>
    </row>
    <row r="8400" spans="1:1">
      <c r="A8400" s="104">
        <f>Inland!H8403</f>
        <v>7.9529440778175222E-8</v>
      </c>
    </row>
    <row r="8401" spans="1:1">
      <c r="A8401" s="104">
        <f>Inland!H8404</f>
        <v>8.9907546862663916E-8</v>
      </c>
    </row>
    <row r="8402" spans="1:1">
      <c r="A8402" s="104">
        <f>Inland!H8405</f>
        <v>8.870128116246331E-8</v>
      </c>
    </row>
    <row r="8403" spans="1:1">
      <c r="A8403" s="104">
        <f>Inland!H8406</f>
        <v>8.5756804978425514E-8</v>
      </c>
    </row>
    <row r="8404" spans="1:1">
      <c r="A8404" s="104">
        <f>Inland!H8407</f>
        <v>8.9304078260871968E-8</v>
      </c>
    </row>
    <row r="8405" spans="1:1">
      <c r="A8405" s="104">
        <f>Inland!H8408</f>
        <v>9.075203181245076E-8</v>
      </c>
    </row>
    <row r="8406" spans="1:1">
      <c r="A8406" s="104">
        <f>Inland!H8409</f>
        <v>9.7258075141641039E-8</v>
      </c>
    </row>
    <row r="8407" spans="1:1">
      <c r="A8407" s="104">
        <f>Inland!H8410</f>
        <v>9.513392404882368E-8</v>
      </c>
    </row>
    <row r="8408" spans="1:1">
      <c r="A8408" s="104">
        <f>Inland!H8411</f>
        <v>9.3621906369940891E-8</v>
      </c>
    </row>
    <row r="8409" spans="1:1">
      <c r="A8409" s="104">
        <f>Inland!H8412</f>
        <v>8.4584224976614314E-8</v>
      </c>
    </row>
    <row r="8410" spans="1:1">
      <c r="A8410" s="104">
        <f>Inland!H8413</f>
        <v>8.8462620529083898E-8</v>
      </c>
    </row>
    <row r="8411" spans="1:1">
      <c r="A8411" s="104">
        <f>Inland!H8414</f>
        <v>8.3351508801635826E-8</v>
      </c>
    </row>
    <row r="8412" spans="1:1">
      <c r="A8412" s="104">
        <f>Inland!H8415</f>
        <v>8.705540291002071E-8</v>
      </c>
    </row>
    <row r="8413" spans="1:1">
      <c r="A8413" s="104">
        <f>Inland!H8416</f>
        <v>9.2824494068330336E-8</v>
      </c>
    </row>
    <row r="8414" spans="1:1">
      <c r="A8414" s="104">
        <f>Inland!H8417</f>
        <v>8.5560646636168404E-8</v>
      </c>
    </row>
    <row r="8415" spans="1:1">
      <c r="A8415" s="104">
        <f>Inland!H8418</f>
        <v>7.821193016453522E-8</v>
      </c>
    </row>
    <row r="8416" spans="1:1">
      <c r="A8416" s="104">
        <f>Inland!H8419</f>
        <v>7.6378291907014389E-8</v>
      </c>
    </row>
    <row r="8417" spans="1:1">
      <c r="A8417" s="104">
        <f>Inland!H8420</f>
        <v>7.0982479190987689E-8</v>
      </c>
    </row>
    <row r="8418" spans="1:1">
      <c r="A8418" s="104">
        <f>Inland!H8421</f>
        <v>6.8158154076395672E-8</v>
      </c>
    </row>
    <row r="8419" spans="1:1">
      <c r="A8419" s="104">
        <f>Inland!H8422</f>
        <v>6.4687750615374713E-8</v>
      </c>
    </row>
    <row r="8420" spans="1:1">
      <c r="A8420" s="104">
        <f>Inland!H8423</f>
        <v>6.1843106290221527E-8</v>
      </c>
    </row>
    <row r="8421" spans="1:1">
      <c r="A8421" s="104">
        <f>Inland!H8424</f>
        <v>6.8082636774662219E-8</v>
      </c>
    </row>
    <row r="8422" spans="1:1">
      <c r="A8422" s="104">
        <f>Inland!H8425</f>
        <v>6.4995159890951912E-8</v>
      </c>
    </row>
    <row r="8423" spans="1:1">
      <c r="A8423" s="104">
        <f>Inland!H8426</f>
        <v>6.016925484866732E-8</v>
      </c>
    </row>
    <row r="8424" spans="1:1">
      <c r="A8424" s="104">
        <f>Inland!H8427</f>
        <v>5.6351118675651385E-8</v>
      </c>
    </row>
    <row r="8425" spans="1:1">
      <c r="A8425" s="104">
        <f>Inland!H8428</f>
        <v>5.4809520977253931E-8</v>
      </c>
    </row>
    <row r="8426" spans="1:1">
      <c r="A8426" s="104">
        <f>Inland!H8429</f>
        <v>5.5994825072559304E-8</v>
      </c>
    </row>
    <row r="8427" spans="1:1">
      <c r="A8427" s="104">
        <f>Inland!H8430</f>
        <v>6.2537421536682502E-8</v>
      </c>
    </row>
    <row r="8428" spans="1:1">
      <c r="A8428" s="104">
        <f>Inland!H8431</f>
        <v>5.5996947252671432E-8</v>
      </c>
    </row>
    <row r="8429" spans="1:1">
      <c r="A8429" s="104">
        <f>Inland!H8432</f>
        <v>6.2386320570506174E-8</v>
      </c>
    </row>
    <row r="8430" spans="1:1">
      <c r="A8430" s="104">
        <f>Inland!H8433</f>
        <v>5.809172397869687E-8</v>
      </c>
    </row>
    <row r="8431" spans="1:1">
      <c r="A8431" s="104">
        <f>Inland!H8434</f>
        <v>5.3110443220532283E-8</v>
      </c>
    </row>
    <row r="8432" spans="1:1">
      <c r="A8432" s="104">
        <f>Inland!H8435</f>
        <v>5.2642366815428613E-8</v>
      </c>
    </row>
    <row r="8433" spans="1:1">
      <c r="A8433" s="104">
        <f>Inland!H8436</f>
        <v>5.5137938806526668E-8</v>
      </c>
    </row>
    <row r="8434" spans="1:1">
      <c r="A8434" s="104">
        <f>Inland!H8437</f>
        <v>5.0107249097233397E-8</v>
      </c>
    </row>
    <row r="8435" spans="1:1">
      <c r="A8435" s="104">
        <f>Inland!H8438</f>
        <v>4.6960896262926974E-8</v>
      </c>
    </row>
    <row r="8436" spans="1:1">
      <c r="A8436" s="104">
        <f>Inland!H8439</f>
        <v>4.851299563209084E-8</v>
      </c>
    </row>
    <row r="8437" spans="1:1">
      <c r="A8437" s="104">
        <f>Inland!H8440</f>
        <v>4.6786772155284791E-8</v>
      </c>
    </row>
    <row r="8438" spans="1:1">
      <c r="A8438" s="104">
        <f>Inland!H8441</f>
        <v>5.3545312770129523E-8</v>
      </c>
    </row>
    <row r="8439" spans="1:1">
      <c r="A8439" s="104">
        <f>Inland!H8442</f>
        <v>4.7244173120041048E-8</v>
      </c>
    </row>
    <row r="8440" spans="1:1">
      <c r="A8440" s="104">
        <f>Inland!H8443</f>
        <v>3.9274976443849829E-8</v>
      </c>
    </row>
    <row r="8441" spans="1:1">
      <c r="A8441" s="104">
        <f>Inland!H8444</f>
        <v>4.0413078388244186E-8</v>
      </c>
    </row>
    <row r="8442" spans="1:1">
      <c r="A8442" s="104">
        <f>Inland!H8445</f>
        <v>4.2385313259914299E-8</v>
      </c>
    </row>
    <row r="8443" spans="1:1">
      <c r="A8443" s="104">
        <f>Inland!H8446</f>
        <v>4.1405735005050916E-8</v>
      </c>
    </row>
    <row r="8444" spans="1:1">
      <c r="A8444" s="104">
        <f>Inland!H8447</f>
        <v>3.9816636061050192E-8</v>
      </c>
    </row>
    <row r="8445" spans="1:1">
      <c r="A8445" s="104">
        <f>Inland!H8448</f>
        <v>3.8373214316652624E-8</v>
      </c>
    </row>
    <row r="8446" spans="1:1">
      <c r="A8446" s="104">
        <f>Inland!H8449</f>
        <v>3.7715948804540251E-8</v>
      </c>
    </row>
    <row r="8447" spans="1:1">
      <c r="A8447" s="104">
        <f>Inland!H8450</f>
        <v>3.5171363117107663E-8</v>
      </c>
    </row>
    <row r="8448" spans="1:1">
      <c r="A8448" s="104">
        <f>Inland!H8451</f>
        <v>3.3451284161375557E-8</v>
      </c>
    </row>
    <row r="8449" spans="1:1">
      <c r="A8449" s="104">
        <f>Inland!H8452</f>
        <v>3.4640821103896696E-8</v>
      </c>
    </row>
    <row r="8450" spans="1:1">
      <c r="A8450" s="104">
        <f>Inland!H8453</f>
        <v>3.1799349830613096E-8</v>
      </c>
    </row>
    <row r="8451" spans="1:1">
      <c r="A8451" s="104">
        <f>Inland!H8454</f>
        <v>2.9607705834485469E-8</v>
      </c>
    </row>
    <row r="8452" spans="1:1">
      <c r="A8452" s="104">
        <f>Inland!H8455</f>
        <v>3.0067831585579331E-8</v>
      </c>
    </row>
    <row r="8453" spans="1:1">
      <c r="A8453" s="104">
        <f>Inland!H8456</f>
        <v>3.0240842378069134E-8</v>
      </c>
    </row>
    <row r="8454" spans="1:1">
      <c r="A8454" s="104">
        <f>Inland!H8457</f>
        <v>2.9407094684725354E-8</v>
      </c>
    </row>
    <row r="8455" spans="1:1">
      <c r="A8455" s="104">
        <f>Inland!H8458</f>
        <v>2.8589462855295966E-8</v>
      </c>
    </row>
    <row r="8456" spans="1:1">
      <c r="A8456" s="104">
        <f>Inland!H8459</f>
        <v>2.8185569399877753E-8</v>
      </c>
    </row>
    <row r="8457" spans="1:1">
      <c r="A8457" s="104">
        <f>Inland!H8460</f>
        <v>2.7128460734521631E-8</v>
      </c>
    </row>
    <row r="8458" spans="1:1">
      <c r="A8458" s="104">
        <f>Inland!H8461</f>
        <v>2.8086641689454935E-8</v>
      </c>
    </row>
    <row r="8459" spans="1:1">
      <c r="A8459" s="104">
        <f>Inland!H8462</f>
        <v>2.7869633791748168E-8</v>
      </c>
    </row>
    <row r="8460" spans="1:1">
      <c r="A8460" s="104">
        <f>Inland!H8463</f>
        <v>2.8486887536217069E-8</v>
      </c>
    </row>
    <row r="8461" spans="1:1">
      <c r="A8461" s="104">
        <f>Inland!H8464</f>
        <v>2.752429575735436E-8</v>
      </c>
    </row>
    <row r="8462" spans="1:1">
      <c r="A8462" s="104">
        <f>Inland!H8465</f>
        <v>2.9166923775543483E-8</v>
      </c>
    </row>
    <row r="8463" spans="1:1">
      <c r="A8463" s="104">
        <f>Inland!H8466</f>
        <v>3.3296646481499575E-8</v>
      </c>
    </row>
    <row r="8464" spans="1:1">
      <c r="A8464" s="104">
        <f>Inland!H8467</f>
        <v>3.2853988472942064E-8</v>
      </c>
    </row>
    <row r="8465" spans="1:1">
      <c r="A8465" s="104">
        <f>Inland!H8468</f>
        <v>3.8279694211330258E-8</v>
      </c>
    </row>
    <row r="8466" spans="1:1">
      <c r="A8466" s="104">
        <f>Inland!H8469</f>
        <v>4.7176624202267973E-8</v>
      </c>
    </row>
    <row r="8467" spans="1:1">
      <c r="A8467" s="104">
        <f>Inland!H8470</f>
        <v>4.6643794235570442E-8</v>
      </c>
    </row>
    <row r="8468" spans="1:1">
      <c r="A8468" s="104">
        <f>Inland!H8471</f>
        <v>5.2442302826835822E-8</v>
      </c>
    </row>
    <row r="8469" spans="1:1">
      <c r="A8469" s="104">
        <f>Inland!H8472</f>
        <v>5.9715705256249098E-8</v>
      </c>
    </row>
    <row r="8470" spans="1:1">
      <c r="A8470" s="104">
        <f>Inland!H8473</f>
        <v>5.9344647994439579E-8</v>
      </c>
    </row>
    <row r="8471" spans="1:1">
      <c r="A8471" s="104">
        <f>Inland!H8474</f>
        <v>6.8055560625772711E-8</v>
      </c>
    </row>
    <row r="8472" spans="1:1">
      <c r="A8472" s="104">
        <f>Inland!H8475</f>
        <v>7.5268415892262911E-8</v>
      </c>
    </row>
    <row r="8473" spans="1:1">
      <c r="A8473" s="104">
        <f>Inland!H8476</f>
        <v>6.457642295217535E-8</v>
      </c>
    </row>
    <row r="8474" spans="1:1">
      <c r="A8474" s="104">
        <f>Inland!H8477</f>
        <v>6.0253084593374787E-8</v>
      </c>
    </row>
    <row r="8475" spans="1:1">
      <c r="A8475" s="104">
        <f>Inland!H8478</f>
        <v>6.0017960234811458E-8</v>
      </c>
    </row>
    <row r="8476" spans="1:1">
      <c r="A8476" s="104">
        <f>Inland!H8479</f>
        <v>5.955092901123326E-8</v>
      </c>
    </row>
    <row r="8477" spans="1:1">
      <c r="A8477" s="104">
        <f>Inland!H8480</f>
        <v>6.2626359600187707E-8</v>
      </c>
    </row>
    <row r="8478" spans="1:1">
      <c r="A8478" s="104">
        <f>Inland!H8481</f>
        <v>5.6738157616965003E-8</v>
      </c>
    </row>
    <row r="8479" spans="1:1">
      <c r="A8479" s="104">
        <f>Inland!H8482</f>
        <v>5.4986816712263331E-8</v>
      </c>
    </row>
    <row r="8480" spans="1:1">
      <c r="A8480" s="104">
        <f>Inland!H8483</f>
        <v>4.6658760196566248E-8</v>
      </c>
    </row>
    <row r="8481" spans="1:1">
      <c r="A8481" s="104">
        <f>Inland!H8484</f>
        <v>3.9511583589067938E-8</v>
      </c>
    </row>
    <row r="8482" spans="1:1">
      <c r="A8482" s="104">
        <f>Inland!H8485</f>
        <v>4.2445930036255861E-8</v>
      </c>
    </row>
    <row r="8483" spans="1:1">
      <c r="A8483" s="104">
        <f>Inland!H8486</f>
        <v>4.4859843262634853E-8</v>
      </c>
    </row>
    <row r="8484" spans="1:1">
      <c r="A8484" s="104">
        <f>Inland!H8487</f>
        <v>4.9351690372431087E-8</v>
      </c>
    </row>
    <row r="8485" spans="1:1">
      <c r="A8485" s="104">
        <f>Inland!H8488</f>
        <v>4.9041201110495974E-8</v>
      </c>
    </row>
    <row r="8486" spans="1:1">
      <c r="A8486" s="104">
        <f>Inland!H8489</f>
        <v>5.1387412785288091E-8</v>
      </c>
    </row>
    <row r="8487" spans="1:1">
      <c r="A8487" s="104">
        <f>Inland!H8490</f>
        <v>5.1467507772546815E-8</v>
      </c>
    </row>
    <row r="8488" spans="1:1">
      <c r="A8488" s="104">
        <f>Inland!H8491</f>
        <v>5.0179970439226215E-8</v>
      </c>
    </row>
    <row r="8489" spans="1:1">
      <c r="A8489" s="104">
        <f>Inland!H8492</f>
        <v>4.6949109814206428E-8</v>
      </c>
    </row>
    <row r="8490" spans="1:1">
      <c r="A8490" s="104">
        <f>Inland!H8493</f>
        <v>4.2133068069324848E-8</v>
      </c>
    </row>
    <row r="8491" spans="1:1">
      <c r="A8491" s="104">
        <f>Inland!H8494</f>
        <v>4.3015397160298513E-8</v>
      </c>
    </row>
    <row r="8492" spans="1:1">
      <c r="A8492" s="104">
        <f>Inland!H8495</f>
        <v>3.6519658046725662E-8</v>
      </c>
    </row>
    <row r="8493" spans="1:1">
      <c r="A8493" s="104">
        <f>Inland!H8496</f>
        <v>3.2383503107254823E-8</v>
      </c>
    </row>
    <row r="8494" spans="1:1">
      <c r="A8494" s="104">
        <f>Inland!H8497</f>
        <v>3.0584986598396293E-8</v>
      </c>
    </row>
    <row r="8495" spans="1:1">
      <c r="A8495" s="104">
        <f>Inland!H8498</f>
        <v>2.9032220195821522E-8</v>
      </c>
    </row>
    <row r="8496" spans="1:1">
      <c r="A8496" s="104">
        <f>Inland!H8499</f>
        <v>3.0126183581229849E-8</v>
      </c>
    </row>
    <row r="8497" spans="1:1">
      <c r="A8497" s="104">
        <f>Inland!H8500</f>
        <v>3.1875161578000137E-8</v>
      </c>
    </row>
    <row r="8498" spans="1:1">
      <c r="A8498" s="104">
        <f>Inland!H8501</f>
        <v>3.2500240005713823E-8</v>
      </c>
    </row>
    <row r="8499" spans="1:1">
      <c r="A8499" s="104">
        <f>Inland!H8502</f>
        <v>3.2335478035371783E-8</v>
      </c>
    </row>
    <row r="8500" spans="1:1">
      <c r="A8500" s="104">
        <f>Inland!H8503</f>
        <v>2.9801805102605076E-8</v>
      </c>
    </row>
    <row r="8501" spans="1:1">
      <c r="A8501" s="104">
        <f>Inland!H8504</f>
        <v>3.1710249639709769E-8</v>
      </c>
    </row>
    <row r="8502" spans="1:1">
      <c r="A8502" s="104">
        <f>Inland!H8505</f>
        <v>3.3556018388159008E-8</v>
      </c>
    </row>
    <row r="8503" spans="1:1">
      <c r="A8503" s="104">
        <f>Inland!H8506</f>
        <v>3.5170559544331026E-8</v>
      </c>
    </row>
    <row r="8504" spans="1:1">
      <c r="A8504" s="104">
        <f>Inland!H8507</f>
        <v>3.5064294802560591E-8</v>
      </c>
    </row>
    <row r="8505" spans="1:1">
      <c r="A8505" s="104">
        <f>Inland!H8508</f>
        <v>3.2709030550038243E-8</v>
      </c>
    </row>
    <row r="8506" spans="1:1">
      <c r="A8506" s="104">
        <f>Inland!H8509</f>
        <v>3.3756599015358524E-8</v>
      </c>
    </row>
    <row r="8507" spans="1:1">
      <c r="A8507" s="104">
        <f>Inland!H8510</f>
        <v>3.2253861445164648E-8</v>
      </c>
    </row>
    <row r="8508" spans="1:1">
      <c r="A8508" s="104">
        <f>Inland!H8511</f>
        <v>3.2167959737656235E-8</v>
      </c>
    </row>
    <row r="8509" spans="1:1">
      <c r="A8509" s="104">
        <f>Inland!H8512</f>
        <v>3.2149708668758624E-8</v>
      </c>
    </row>
    <row r="8510" spans="1:1">
      <c r="A8510" s="104">
        <f>Inland!H8513</f>
        <v>3.3664782630285588E-8</v>
      </c>
    </row>
    <row r="8511" spans="1:1">
      <c r="A8511" s="104">
        <f>Inland!H8514</f>
        <v>3.164821722726874E-8</v>
      </c>
    </row>
    <row r="8512" spans="1:1">
      <c r="A8512" s="104">
        <f>Inland!H8515</f>
        <v>3.0627655882122743E-8</v>
      </c>
    </row>
    <row r="8513" spans="1:1">
      <c r="A8513" s="104">
        <f>Inland!H8516</f>
        <v>3.5529376713175365E-8</v>
      </c>
    </row>
    <row r="8514" spans="1:1">
      <c r="A8514" s="104">
        <f>Inland!H8517</f>
        <v>3.4945752983735986E-8</v>
      </c>
    </row>
    <row r="8515" spans="1:1">
      <c r="A8515" s="104">
        <f>Inland!H8518</f>
        <v>3.2887605203070676E-8</v>
      </c>
    </row>
    <row r="8516" spans="1:1">
      <c r="A8516" s="104">
        <f>Inland!H8519</f>
        <v>3.0816396830736718E-8</v>
      </c>
    </row>
    <row r="8517" spans="1:1">
      <c r="A8517" s="104">
        <f>Inland!H8520</f>
        <v>2.6737008644860327E-8</v>
      </c>
    </row>
    <row r="8518" spans="1:1">
      <c r="A8518" s="104">
        <f>Inland!H8521</f>
        <v>2.3704299459257417E-8</v>
      </c>
    </row>
    <row r="8519" spans="1:1">
      <c r="A8519" s="104">
        <f>Inland!H8522</f>
        <v>2.2382908654607532E-8</v>
      </c>
    </row>
    <row r="8520" spans="1:1">
      <c r="A8520" s="104">
        <f>Inland!H8523</f>
        <v>1.6744095405209807E-8</v>
      </c>
    </row>
    <row r="8521" spans="1:1">
      <c r="A8521" s="104">
        <f>Inland!H8524</f>
        <v>1.7086195632285492E-8</v>
      </c>
    </row>
    <row r="8522" spans="1:1">
      <c r="A8522" s="104">
        <f>Inland!H8525</f>
        <v>1.9825851069191419E-8</v>
      </c>
    </row>
    <row r="8523" spans="1:1">
      <c r="A8523" s="104">
        <f>Inland!H8526</f>
        <v>1.8259111705311035E-8</v>
      </c>
    </row>
    <row r="8524" spans="1:1">
      <c r="A8524" s="104">
        <f>Inland!H8527</f>
        <v>1.8171144435751237E-8</v>
      </c>
    </row>
    <row r="8525" spans="1:1">
      <c r="A8525" s="104">
        <f>Inland!H8528</f>
        <v>1.8309428111159492E-8</v>
      </c>
    </row>
    <row r="8526" spans="1:1">
      <c r="A8526" s="104">
        <f>Inland!H8529</f>
        <v>2.4801436097219899E-8</v>
      </c>
    </row>
    <row r="8527" spans="1:1">
      <c r="A8527" s="104">
        <f>Inland!H8530</f>
        <v>3.3272095946751558E-8</v>
      </c>
    </row>
    <row r="8528" spans="1:1">
      <c r="A8528" s="104">
        <f>Inland!H8531</f>
        <v>3.3076975235176707E-8</v>
      </c>
    </row>
    <row r="8529" spans="1:1">
      <c r="A8529" s="104">
        <f>Inland!H8532</f>
        <v>3.051228438152021E-8</v>
      </c>
    </row>
    <row r="8530" spans="1:1">
      <c r="A8530" s="104">
        <f>Inland!H8533</f>
        <v>3.1777929766512251E-8</v>
      </c>
    </row>
    <row r="8531" spans="1:1">
      <c r="A8531" s="104">
        <f>Inland!H8534</f>
        <v>3.393856283851299E-8</v>
      </c>
    </row>
    <row r="8532" spans="1:1">
      <c r="A8532" s="104">
        <f>Inland!H8535</f>
        <v>3.3312876123897444E-8</v>
      </c>
    </row>
    <row r="8533" spans="1:1">
      <c r="A8533" s="104">
        <f>Inland!H8536</f>
        <v>3.1613054427836352E-8</v>
      </c>
    </row>
    <row r="8534" spans="1:1">
      <c r="A8534" s="104">
        <f>Inland!H8537</f>
        <v>2.8850748783349613E-8</v>
      </c>
    </row>
    <row r="8535" spans="1:1">
      <c r="A8535" s="104">
        <f>Inland!H8538</f>
        <v>2.8232949160666429E-8</v>
      </c>
    </row>
    <row r="8536" spans="1:1">
      <c r="A8536" s="104">
        <f>Inland!H8539</f>
        <v>2.5270949996375856E-8</v>
      </c>
    </row>
    <row r="8537" spans="1:1">
      <c r="A8537" s="104">
        <f>Inland!H8540</f>
        <v>2.3021608411638987E-8</v>
      </c>
    </row>
    <row r="8538" spans="1:1">
      <c r="A8538" s="104">
        <f>Inland!H8541</f>
        <v>2.2003131466948965E-8</v>
      </c>
    </row>
    <row r="8539" spans="1:1">
      <c r="A8539" s="104">
        <f>Inland!H8542</f>
        <v>2.0915083787438944E-8</v>
      </c>
    </row>
    <row r="8540" spans="1:1">
      <c r="A8540" s="104">
        <f>Inland!H8543</f>
        <v>2.1259207595730671E-8</v>
      </c>
    </row>
    <row r="8541" spans="1:1">
      <c r="A8541" s="104">
        <f>Inland!H8544</f>
        <v>1.7218938560985541E-8</v>
      </c>
    </row>
    <row r="8542" spans="1:1">
      <c r="A8542" s="104">
        <f>Inland!H8545</f>
        <v>1.6598147110111221E-8</v>
      </c>
    </row>
    <row r="8543" spans="1:1">
      <c r="A8543" s="104">
        <f>Inland!H8546</f>
        <v>1.6749661702858433E-8</v>
      </c>
    </row>
    <row r="8544" spans="1:1">
      <c r="A8544" s="104">
        <f>Inland!H8547</f>
        <v>1.7437303394671475E-8</v>
      </c>
    </row>
    <row r="8545" spans="1:1">
      <c r="A8545" s="104">
        <f>Inland!H8548</f>
        <v>1.8286829101418979E-8</v>
      </c>
    </row>
    <row r="8546" spans="1:1">
      <c r="A8546" s="104">
        <f>Inland!H8549</f>
        <v>1.9309843552318006E-8</v>
      </c>
    </row>
    <row r="8547" spans="1:1">
      <c r="A8547" s="104">
        <f>Inland!H8550</f>
        <v>2.0602241179039719E-8</v>
      </c>
    </row>
    <row r="8548" spans="1:1">
      <c r="A8548" s="104">
        <f>Inland!H8551</f>
        <v>2.0778274436871838E-8</v>
      </c>
    </row>
    <row r="8549" spans="1:1">
      <c r="A8549" s="104">
        <f>Inland!H8552</f>
        <v>2.3805135958863981E-8</v>
      </c>
    </row>
    <row r="8550" spans="1:1">
      <c r="A8550" s="104">
        <f>Inland!H8553</f>
        <v>2.4610302323696682E-8</v>
      </c>
    </row>
    <row r="8551" spans="1:1">
      <c r="A8551" s="104">
        <f>Inland!H8554</f>
        <v>2.643835440665201E-8</v>
      </c>
    </row>
    <row r="8552" spans="1:1">
      <c r="A8552" s="104">
        <f>Inland!H8555</f>
        <v>2.7554070136340301E-8</v>
      </c>
    </row>
    <row r="8553" spans="1:1">
      <c r="A8553" s="104">
        <f>Inland!H8556</f>
        <v>2.970156963637654E-8</v>
      </c>
    </row>
    <row r="8554" spans="1:1">
      <c r="A8554" s="104">
        <f>Inland!H8557</f>
        <v>3.4819726263259642E-8</v>
      </c>
    </row>
    <row r="8555" spans="1:1">
      <c r="A8555" s="104">
        <f>Inland!H8558</f>
        <v>3.868386161531415E-8</v>
      </c>
    </row>
    <row r="8556" spans="1:1">
      <c r="A8556" s="104">
        <f>Inland!H8559</f>
        <v>3.8571375264757319E-8</v>
      </c>
    </row>
    <row r="8557" spans="1:1">
      <c r="A8557" s="104">
        <f>Inland!H8560</f>
        <v>4.2872557562212253E-8</v>
      </c>
    </row>
    <row r="8558" spans="1:1">
      <c r="A8558" s="104">
        <f>Inland!H8561</f>
        <v>4.5997842250912482E-8</v>
      </c>
    </row>
    <row r="8559" spans="1:1">
      <c r="A8559" s="104">
        <f>Inland!H8562</f>
        <v>4.2859440814499307E-8</v>
      </c>
    </row>
    <row r="8560" spans="1:1">
      <c r="A8560" s="104">
        <f>Inland!H8563</f>
        <v>4.4135036751451443E-8</v>
      </c>
    </row>
    <row r="8561" spans="1:1">
      <c r="A8561" s="104">
        <f>Inland!H8564</f>
        <v>4.3435687682059419E-8</v>
      </c>
    </row>
    <row r="8562" spans="1:1">
      <c r="A8562" s="104">
        <f>Inland!H8565</f>
        <v>4.6577034721284009E-8</v>
      </c>
    </row>
    <row r="8563" spans="1:1">
      <c r="A8563" s="104">
        <f>Inland!H8566</f>
        <v>4.5583310418848195E-8</v>
      </c>
    </row>
    <row r="8564" spans="1:1">
      <c r="A8564" s="104">
        <f>Inland!H8567</f>
        <v>5.2608034226061653E-8</v>
      </c>
    </row>
    <row r="8565" spans="1:1">
      <c r="A8565" s="104">
        <f>Inland!H8568</f>
        <v>5.6903967435067592E-8</v>
      </c>
    </row>
    <row r="8566" spans="1:1">
      <c r="A8566" s="104">
        <f>Inland!H8569</f>
        <v>5.6178888619285587E-8</v>
      </c>
    </row>
    <row r="8567" spans="1:1">
      <c r="A8567" s="104">
        <f>Inland!H8570</f>
        <v>6.1318213521076192E-8</v>
      </c>
    </row>
    <row r="8568" spans="1:1">
      <c r="A8568" s="104">
        <f>Inland!H8571</f>
        <v>6.2982599005437134E-8</v>
      </c>
    </row>
    <row r="8569" spans="1:1">
      <c r="A8569" s="104">
        <f>Inland!H8572</f>
        <v>6.3891181957791526E-8</v>
      </c>
    </row>
    <row r="8570" spans="1:1">
      <c r="A8570" s="104">
        <f>Inland!H8573</f>
        <v>6.5862927822594868E-8</v>
      </c>
    </row>
    <row r="8571" spans="1:1">
      <c r="A8571" s="104">
        <f>Inland!H8574</f>
        <v>6.7444537397982408E-8</v>
      </c>
    </row>
    <row r="8572" spans="1:1">
      <c r="A8572" s="104">
        <f>Inland!H8575</f>
        <v>6.7948878094241524E-8</v>
      </c>
    </row>
    <row r="8573" spans="1:1">
      <c r="A8573" s="104">
        <f>Inland!H8576</f>
        <v>6.9257194451362905E-8</v>
      </c>
    </row>
    <row r="8574" spans="1:1">
      <c r="A8574" s="104">
        <f>Inland!H8577</f>
        <v>6.8926802856131486E-8</v>
      </c>
    </row>
    <row r="8575" spans="1:1">
      <c r="A8575" s="104">
        <f>Inland!H8578</f>
        <v>6.9529811300913223E-8</v>
      </c>
    </row>
    <row r="8576" spans="1:1">
      <c r="A8576" s="104">
        <f>Inland!H8579</f>
        <v>5.9293783941840917E-8</v>
      </c>
    </row>
    <row r="8577" spans="1:1">
      <c r="A8577" s="104">
        <f>Inland!H8580</f>
        <v>5.8585861569588342E-8</v>
      </c>
    </row>
    <row r="8578" spans="1:1">
      <c r="A8578" s="104">
        <f>Inland!H8581</f>
        <v>5.7377911477198061E-8</v>
      </c>
    </row>
    <row r="8579" spans="1:1">
      <c r="A8579" s="104">
        <f>Inland!H8582</f>
        <v>6.2228440569310419E-8</v>
      </c>
    </row>
    <row r="8580" spans="1:1">
      <c r="A8580" s="104">
        <f>Inland!H8583</f>
        <v>6.5073499089856736E-8</v>
      </c>
    </row>
    <row r="8581" spans="1:1">
      <c r="A8581" s="104">
        <f>Inland!H8584</f>
        <v>6.7614559212468264E-8</v>
      </c>
    </row>
    <row r="8582" spans="1:1">
      <c r="A8582" s="104">
        <f>Inland!H8585</f>
        <v>7.1077303664268737E-8</v>
      </c>
    </row>
    <row r="8583" spans="1:1">
      <c r="A8583" s="104">
        <f>Inland!H8586</f>
        <v>6.4898919955458606E-8</v>
      </c>
    </row>
    <row r="8584" spans="1:1">
      <c r="A8584" s="104">
        <f>Inland!H8587</f>
        <v>7.2972028927977264E-8</v>
      </c>
    </row>
    <row r="8585" spans="1:1">
      <c r="A8585" s="104">
        <f>Inland!H8588</f>
        <v>7.3399535353940052E-8</v>
      </c>
    </row>
    <row r="8586" spans="1:1">
      <c r="A8586" s="104">
        <f>Inland!H8589</f>
        <v>7.3249716255851278E-8</v>
      </c>
    </row>
    <row r="8587" spans="1:1">
      <c r="A8587" s="104">
        <f>Inland!H8590</f>
        <v>7.3964006244130481E-8</v>
      </c>
    </row>
    <row r="8588" spans="1:1">
      <c r="A8588" s="104">
        <f>Inland!H8591</f>
        <v>7.9045410258645424E-8</v>
      </c>
    </row>
    <row r="8589" spans="1:1">
      <c r="A8589" s="104">
        <f>Inland!H8592</f>
        <v>8.2444208884935071E-8</v>
      </c>
    </row>
    <row r="8590" spans="1:1">
      <c r="A8590" s="104">
        <f>Inland!H8593</f>
        <v>8.2475185606173185E-8</v>
      </c>
    </row>
    <row r="8591" spans="1:1">
      <c r="A8591" s="104">
        <f>Inland!H8594</f>
        <v>8.219990759718589E-8</v>
      </c>
    </row>
    <row r="8592" spans="1:1">
      <c r="A8592" s="104">
        <f>Inland!H8595</f>
        <v>7.933817260530333E-8</v>
      </c>
    </row>
    <row r="8593" spans="1:1">
      <c r="A8593" s="104">
        <f>Inland!H8596</f>
        <v>8.5276830904078957E-8</v>
      </c>
    </row>
    <row r="8594" spans="1:1">
      <c r="A8594" s="104">
        <f>Inland!H8597</f>
        <v>8.2571949860878528E-8</v>
      </c>
    </row>
    <row r="8595" spans="1:1">
      <c r="A8595" s="104">
        <f>Inland!H8598</f>
        <v>8.0031971741237922E-8</v>
      </c>
    </row>
    <row r="8596" spans="1:1">
      <c r="A8596" s="104">
        <f>Inland!H8599</f>
        <v>7.2343388190104997E-8</v>
      </c>
    </row>
    <row r="8597" spans="1:1">
      <c r="A8597" s="104">
        <f>Inland!H8600</f>
        <v>6.6722726948377706E-8</v>
      </c>
    </row>
    <row r="8598" spans="1:1">
      <c r="A8598" s="104">
        <f>Inland!H8601</f>
        <v>6.595055478226799E-8</v>
      </c>
    </row>
    <row r="8599" spans="1:1">
      <c r="A8599" s="104">
        <f>Inland!H8602</f>
        <v>6.0823582711235905E-8</v>
      </c>
    </row>
    <row r="8600" spans="1:1">
      <c r="A8600" s="104">
        <f>Inland!H8603</f>
        <v>5.753687223102778E-8</v>
      </c>
    </row>
    <row r="8601" spans="1:1">
      <c r="A8601" s="104">
        <f>Inland!H8604</f>
        <v>5.8975339812042422E-8</v>
      </c>
    </row>
    <row r="8602" spans="1:1">
      <c r="A8602" s="104">
        <f>Inland!H8605</f>
        <v>6.632581276141945E-8</v>
      </c>
    </row>
    <row r="8603" spans="1:1">
      <c r="A8603" s="104">
        <f>Inland!H8606</f>
        <v>7.1749563577758824E-8</v>
      </c>
    </row>
    <row r="8604" spans="1:1">
      <c r="A8604" s="104">
        <f>Inland!H8607</f>
        <v>7.7654312050096965E-8</v>
      </c>
    </row>
    <row r="8605" spans="1:1">
      <c r="A8605" s="104">
        <f>Inland!H8608</f>
        <v>8.4057171033567156E-8</v>
      </c>
    </row>
    <row r="8606" spans="1:1">
      <c r="A8606" s="104">
        <f>Inland!H8609</f>
        <v>8.0536339095908402E-8</v>
      </c>
    </row>
    <row r="8607" spans="1:1">
      <c r="A8607" s="104">
        <f>Inland!H8610</f>
        <v>8.1046322359646312E-8</v>
      </c>
    </row>
    <row r="8608" spans="1:1">
      <c r="A8608" s="104">
        <f>Inland!H8611</f>
        <v>7.5106019923939926E-8</v>
      </c>
    </row>
    <row r="8609" spans="1:1">
      <c r="A8609" s="104">
        <f>Inland!H8612</f>
        <v>7.5296300501076029E-8</v>
      </c>
    </row>
    <row r="8610" spans="1:1">
      <c r="A8610" s="104">
        <f>Inland!H8613</f>
        <v>7.4335202876954083E-8</v>
      </c>
    </row>
    <row r="8611" spans="1:1">
      <c r="A8611" s="104">
        <f>Inland!H8614</f>
        <v>7.4857639647085204E-8</v>
      </c>
    </row>
    <row r="8612" spans="1:1">
      <c r="A8612" s="104">
        <f>Inland!H8615</f>
        <v>8.0479546888074934E-8</v>
      </c>
    </row>
    <row r="8613" spans="1:1">
      <c r="A8613" s="104">
        <f>Inland!H8616</f>
        <v>8.3805247850290131E-8</v>
      </c>
    </row>
    <row r="8614" spans="1:1">
      <c r="A8614" s="104">
        <f>Inland!H8617</f>
        <v>8.0143060658023962E-8</v>
      </c>
    </row>
    <row r="8615" spans="1:1">
      <c r="A8615" s="104">
        <f>Inland!H8618</f>
        <v>8.2821088187165137E-8</v>
      </c>
    </row>
    <row r="8616" spans="1:1">
      <c r="A8616" s="104">
        <f>Inland!H8619</f>
        <v>8.5547627244417779E-8</v>
      </c>
    </row>
    <row r="8617" spans="1:1">
      <c r="A8617" s="104">
        <f>Inland!H8620</f>
        <v>8.2200162300595066E-8</v>
      </c>
    </row>
    <row r="8618" spans="1:1">
      <c r="A8618" s="104">
        <f>Inland!H8621</f>
        <v>7.7079411748491867E-8</v>
      </c>
    </row>
    <row r="8619" spans="1:1">
      <c r="A8619" s="104">
        <f>Inland!H8622</f>
        <v>7.3876485106098889E-8</v>
      </c>
    </row>
    <row r="8620" spans="1:1">
      <c r="A8620" s="104">
        <f>Inland!H8623</f>
        <v>7.7850119225602296E-8</v>
      </c>
    </row>
    <row r="8621" spans="1:1">
      <c r="A8621" s="104">
        <f>Inland!H8624</f>
        <v>7.0146036362808401E-8</v>
      </c>
    </row>
    <row r="8622" spans="1:1">
      <c r="A8622" s="104">
        <f>Inland!H8625</f>
        <v>7.1749208943130691E-8</v>
      </c>
    </row>
    <row r="8623" spans="1:1">
      <c r="A8623" s="104">
        <f>Inland!H8626</f>
        <v>6.837776553015403E-8</v>
      </c>
    </row>
    <row r="8624" spans="1:1">
      <c r="A8624" s="104">
        <f>Inland!H8627</f>
        <v>5.9509974726357076E-8</v>
      </c>
    </row>
    <row r="8625" spans="1:1">
      <c r="A8625" s="104">
        <f>Inland!H8628</f>
        <v>5.1978782029254508E-8</v>
      </c>
    </row>
    <row r="8626" spans="1:1">
      <c r="A8626" s="104">
        <f>Inland!H8629</f>
        <v>5.131661597724792E-8</v>
      </c>
    </row>
    <row r="8627" spans="1:1">
      <c r="A8627" s="104">
        <f>Inland!H8630</f>
        <v>5.0709494515022018E-8</v>
      </c>
    </row>
    <row r="8628" spans="1:1">
      <c r="A8628" s="104">
        <f>Inland!H8631</f>
        <v>5.6570384203541871E-8</v>
      </c>
    </row>
    <row r="8629" spans="1:1">
      <c r="A8629" s="104">
        <f>Inland!H8632</f>
        <v>6.0649174400443136E-8</v>
      </c>
    </row>
    <row r="8630" spans="1:1">
      <c r="A8630" s="104">
        <f>Inland!H8633</f>
        <v>5.7180856434680753E-8</v>
      </c>
    </row>
    <row r="8631" spans="1:1">
      <c r="A8631" s="104">
        <f>Inland!H8634</f>
        <v>5.1733431099328542E-8</v>
      </c>
    </row>
    <row r="8632" spans="1:1">
      <c r="A8632" s="104">
        <f>Inland!H8635</f>
        <v>4.968139529573715E-8</v>
      </c>
    </row>
    <row r="8633" spans="1:1">
      <c r="A8633" s="104">
        <f>Inland!H8636</f>
        <v>4.3222473049768059E-8</v>
      </c>
    </row>
    <row r="8634" spans="1:1">
      <c r="A8634" s="104">
        <f>Inland!H8637</f>
        <v>4.5210286497875131E-8</v>
      </c>
    </row>
    <row r="8635" spans="1:1">
      <c r="A8635" s="104">
        <f>Inland!H8638</f>
        <v>3.5913208463954844E-8</v>
      </c>
    </row>
    <row r="8636" spans="1:1">
      <c r="A8636" s="104">
        <f>Inland!H8639</f>
        <v>4.0096408089502896E-8</v>
      </c>
    </row>
    <row r="8637" spans="1:1">
      <c r="A8637" s="104">
        <f>Inland!H8640</f>
        <v>3.8779361394245012E-8</v>
      </c>
    </row>
    <row r="8638" spans="1:1">
      <c r="A8638" s="104">
        <f>Inland!H8641</f>
        <v>4.174754852938589E-8</v>
      </c>
    </row>
    <row r="8639" spans="1:1">
      <c r="A8639" s="104">
        <f>Inland!H8642</f>
        <v>4.2757212840459626E-8</v>
      </c>
    </row>
    <row r="8640" spans="1:1">
      <c r="A8640" s="104">
        <f>Inland!H8643</f>
        <v>4.4712290337697097E-8</v>
      </c>
    </row>
    <row r="8641" spans="1:1">
      <c r="A8641" s="104">
        <f>Inland!H8644</f>
        <v>4.0555379152968386E-8</v>
      </c>
    </row>
    <row r="8642" spans="1:1">
      <c r="A8642" s="104">
        <f>Inland!H8645</f>
        <v>4.5383351914691199E-8</v>
      </c>
    </row>
    <row r="8643" spans="1:1">
      <c r="A8643" s="104">
        <f>Inland!H8646</f>
        <v>4.7376578690210031E-8</v>
      </c>
    </row>
    <row r="8644" spans="1:1">
      <c r="A8644" s="104">
        <f>Inland!H8647</f>
        <v>4.0687618817596823E-8</v>
      </c>
    </row>
    <row r="8645" spans="1:1">
      <c r="A8645" s="104">
        <f>Inland!H8648</f>
        <v>4.5087642415476567E-8</v>
      </c>
    </row>
    <row r="8646" spans="1:1">
      <c r="A8646" s="104">
        <f>Inland!H8649</f>
        <v>3.6655994984124858E-8</v>
      </c>
    </row>
    <row r="8647" spans="1:1">
      <c r="A8647" s="104">
        <f>Inland!H8650</f>
        <v>3.2312488895056878E-8</v>
      </c>
    </row>
    <row r="8648" spans="1:1">
      <c r="A8648" s="104">
        <f>Inland!H8651</f>
        <v>3.1106036876264212E-8</v>
      </c>
    </row>
    <row r="8649" spans="1:1">
      <c r="A8649" s="104">
        <f>Inland!H8652</f>
        <v>3.0495184130681886E-8</v>
      </c>
    </row>
    <row r="8650" spans="1:1">
      <c r="A8650" s="104">
        <f>Inland!H8653</f>
        <v>2.8678894517588821E-8</v>
      </c>
    </row>
    <row r="8651" spans="1:1">
      <c r="A8651" s="104">
        <f>Inland!H8654</f>
        <v>2.9535185154904646E-8</v>
      </c>
    </row>
    <row r="8652" spans="1:1">
      <c r="A8652" s="104">
        <f>Inland!H8655</f>
        <v>2.9179742802442887E-8</v>
      </c>
    </row>
    <row r="8653" spans="1:1">
      <c r="A8653" s="104">
        <f>Inland!H8656</f>
        <v>2.7231295195713E-8</v>
      </c>
    </row>
    <row r="8654" spans="1:1">
      <c r="A8654" s="104">
        <f>Inland!H8657</f>
        <v>2.197206887012801E-8</v>
      </c>
    </row>
    <row r="8655" spans="1:1">
      <c r="A8655" s="104">
        <f>Inland!H8658</f>
        <v>1.7673250198838479E-8</v>
      </c>
    </row>
    <row r="8656" spans="1:1">
      <c r="A8656" s="104">
        <f>Inland!H8659</f>
        <v>1.5321524398050445E-8</v>
      </c>
    </row>
    <row r="8657" spans="1:1">
      <c r="A8657" s="104">
        <f>Inland!H8660</f>
        <v>1.2728291663116404E-8</v>
      </c>
    </row>
    <row r="8658" spans="1:1">
      <c r="A8658" s="104">
        <f>Inland!H8661</f>
        <v>1.1869722326371222E-8</v>
      </c>
    </row>
    <row r="8659" spans="1:1">
      <c r="A8659" s="104">
        <f>Inland!H8662</f>
        <v>1.1648739936097805E-8</v>
      </c>
    </row>
    <row r="8660" spans="1:1">
      <c r="A8660" s="104">
        <f>Inland!H8663</f>
        <v>1.0150558688319527E-8</v>
      </c>
    </row>
    <row r="8661" spans="1:1">
      <c r="A8661" s="104">
        <f>Inland!H8664</f>
        <v>9.485131858123056E-9</v>
      </c>
    </row>
    <row r="8662" spans="1:1">
      <c r="A8662" s="104">
        <f>Inland!H8665</f>
        <v>9.1371081510870823E-9</v>
      </c>
    </row>
    <row r="8663" spans="1:1">
      <c r="A8663" s="104">
        <f>Inland!H8666</f>
        <v>8.4815996494390889E-9</v>
      </c>
    </row>
    <row r="8664" spans="1:1">
      <c r="A8664" s="104">
        <f>Inland!H8667</f>
        <v>9.6699015761810133E-9</v>
      </c>
    </row>
    <row r="8665" spans="1:1">
      <c r="A8665" s="104">
        <f>Inland!H8668</f>
        <v>1.0675325698218611E-8</v>
      </c>
    </row>
    <row r="8666" spans="1:1">
      <c r="A8666" s="104">
        <f>Inland!H8669</f>
        <v>1.226585866045003E-8</v>
      </c>
    </row>
    <row r="8667" spans="1:1">
      <c r="A8667" s="104">
        <f>Inland!H8670</f>
        <v>1.7842278463540409E-8</v>
      </c>
    </row>
    <row r="8668" spans="1:1">
      <c r="A8668" s="104">
        <f>Inland!H8671</f>
        <v>1.7175492280308552E-8</v>
      </c>
    </row>
    <row r="8669" spans="1:1">
      <c r="A8669" s="104">
        <f>Inland!H8672</f>
        <v>3.0033544219582753E-8</v>
      </c>
    </row>
    <row r="8670" spans="1:1">
      <c r="A8670" s="104">
        <f>Inland!H8673</f>
        <v>3.2018943464830627E-8</v>
      </c>
    </row>
    <row r="8671" spans="1:1">
      <c r="A8671" s="104">
        <f>Inland!H8674</f>
        <v>4.2761390305183827E-8</v>
      </c>
    </row>
    <row r="8672" spans="1:1">
      <c r="A8672" s="104">
        <f>Inland!H8675</f>
        <v>4.7466228376222531E-8</v>
      </c>
    </row>
    <row r="8673" spans="1:1">
      <c r="A8673" s="104">
        <f>Inland!H8676</f>
        <v>5.1382340725900862E-8</v>
      </c>
    </row>
    <row r="8674" spans="1:1">
      <c r="A8674" s="104">
        <f>Inland!H8677</f>
        <v>5.4490748736031523E-8</v>
      </c>
    </row>
    <row r="8675" spans="1:1">
      <c r="A8675" s="104">
        <f>Inland!H8678</f>
        <v>5.970808337484439E-8</v>
      </c>
    </row>
    <row r="8676" spans="1:1">
      <c r="A8676" s="104">
        <f>Inland!H8679</f>
        <v>6.2928434918370835E-8</v>
      </c>
    </row>
    <row r="8677" spans="1:1">
      <c r="A8677" s="104">
        <f>Inland!H8680</f>
        <v>6.0684881192025012E-8</v>
      </c>
    </row>
    <row r="8678" spans="1:1">
      <c r="A8678" s="104">
        <f>Inland!H8681</f>
        <v>6.3108982394468829E-8</v>
      </c>
    </row>
    <row r="8679" spans="1:1">
      <c r="A8679" s="104">
        <f>Inland!H8682</f>
        <v>6.8694287135851527E-8</v>
      </c>
    </row>
    <row r="8680" spans="1:1">
      <c r="A8680" s="104">
        <f>Inland!H8683</f>
        <v>7.1257273614642839E-8</v>
      </c>
    </row>
    <row r="8681" spans="1:1">
      <c r="A8681" s="104">
        <f>Inland!H8684</f>
        <v>7.1677738936889727E-8</v>
      </c>
    </row>
    <row r="8682" spans="1:1">
      <c r="A8682" s="104">
        <f>Inland!H8685</f>
        <v>7.0637176127303946E-8</v>
      </c>
    </row>
    <row r="8683" spans="1:1">
      <c r="A8683" s="104">
        <f>Inland!H8686</f>
        <v>6.7929853024517219E-8</v>
      </c>
    </row>
    <row r="8684" spans="1:1">
      <c r="A8684" s="104">
        <f>Inland!H8687</f>
        <v>7.5015835589767149E-8</v>
      </c>
    </row>
    <row r="8685" spans="1:1">
      <c r="A8685" s="104">
        <f>Inland!H8688</f>
        <v>7.4692480344310011E-8</v>
      </c>
    </row>
    <row r="8686" spans="1:1">
      <c r="A8686" s="104">
        <f>Inland!H8689</f>
        <v>7.9492410348073538E-8</v>
      </c>
    </row>
    <row r="8687" spans="1:1">
      <c r="A8687" s="104">
        <f>Inland!H8690</f>
        <v>7.7977611345374525E-8</v>
      </c>
    </row>
    <row r="8688" spans="1:1">
      <c r="A8688" s="104">
        <f>Inland!H8691</f>
        <v>8.4587262794415471E-8</v>
      </c>
    </row>
    <row r="8689" spans="1:1">
      <c r="A8689" s="104">
        <f>Inland!H8692</f>
        <v>8.7578931705990084E-8</v>
      </c>
    </row>
    <row r="8690" spans="1:1">
      <c r="A8690" s="104">
        <f>Inland!H8693</f>
        <v>9.0108895024390346E-8</v>
      </c>
    </row>
    <row r="8691" spans="1:1">
      <c r="A8691" s="104">
        <f>Inland!H8694</f>
        <v>8.8696797577733203E-8</v>
      </c>
    </row>
    <row r="8692" spans="1:1">
      <c r="A8692" s="104">
        <f>Inland!H8695</f>
        <v>9.1949929020718962E-8</v>
      </c>
    </row>
    <row r="8693" spans="1:1">
      <c r="A8693" s="104">
        <f>Inland!H8696</f>
        <v>9.1062689768379304E-8</v>
      </c>
    </row>
    <row r="8694" spans="1:1">
      <c r="A8694" s="104">
        <f>Inland!H8697</f>
        <v>9.5157597259801725E-8</v>
      </c>
    </row>
    <row r="8695" spans="1:1">
      <c r="A8695" s="104">
        <f>Inland!H8698</f>
        <v>9.2293250092074928E-8</v>
      </c>
    </row>
    <row r="8696" spans="1:1">
      <c r="A8696" s="104">
        <f>Inland!H8699</f>
        <v>9.678204569358159E-8</v>
      </c>
    </row>
    <row r="8697" spans="1:1">
      <c r="A8697" s="104">
        <f>Inland!H8700</f>
        <v>9.2602648065283403E-8</v>
      </c>
    </row>
    <row r="8698" spans="1:1">
      <c r="A8698" s="104">
        <f>Inland!H8701</f>
        <v>1.0008107888350478E-7</v>
      </c>
    </row>
    <row r="8699" spans="1:1">
      <c r="A8699" s="104">
        <f>Inland!H8702</f>
        <v>1.0177570422303915E-7</v>
      </c>
    </row>
    <row r="8700" spans="1:1">
      <c r="A8700" s="104">
        <f>Inland!H8703</f>
        <v>1.0715461734959514E-7</v>
      </c>
    </row>
    <row r="8701" spans="1:1">
      <c r="A8701" s="104">
        <f>Inland!H8704</f>
        <v>1.0891961191293665E-7</v>
      </c>
    </row>
    <row r="8702" spans="1:1">
      <c r="A8702" s="104">
        <f>Inland!H8705</f>
        <v>1.056229912907473E-7</v>
      </c>
    </row>
    <row r="8703" spans="1:1">
      <c r="A8703" s="104">
        <f>Inland!H8706</f>
        <v>1.0579634892565528E-7</v>
      </c>
    </row>
    <row r="8704" spans="1:1">
      <c r="A8704" s="104">
        <f>Inland!H8707</f>
        <v>1.0487494072362763E-7</v>
      </c>
    </row>
    <row r="8705" spans="1:1">
      <c r="A8705" s="104">
        <f>Inland!H8708</f>
        <v>1.0438851997495356E-7</v>
      </c>
    </row>
    <row r="8706" spans="1:1">
      <c r="A8706" s="104">
        <f>Inland!H8709</f>
        <v>1.0881471257732077E-7</v>
      </c>
    </row>
    <row r="8707" spans="1:1">
      <c r="A8707" s="104">
        <f>Inland!H8710</f>
        <v>1.1505002245881432E-7</v>
      </c>
    </row>
    <row r="8708" spans="1:1">
      <c r="A8708" s="104">
        <f>Inland!H8711</f>
        <v>1.183333783918441E-7</v>
      </c>
    </row>
    <row r="8709" spans="1:1">
      <c r="A8709" s="104">
        <f>Inland!H8712</f>
        <v>1.1716673519348869E-7</v>
      </c>
    </row>
    <row r="8710" spans="1:1">
      <c r="A8710" s="104">
        <f>Inland!H8713</f>
        <v>1.1407502848599034E-7</v>
      </c>
    </row>
    <row r="8711" spans="1:1">
      <c r="A8711" s="104">
        <f>Inland!H8714</f>
        <v>1.1169744739649798E-7</v>
      </c>
    </row>
    <row r="8712" spans="1:1">
      <c r="A8712" s="104">
        <f>Inland!H8715</f>
        <v>1.1046585639980479E-7</v>
      </c>
    </row>
    <row r="8713" spans="1:1">
      <c r="A8713" s="104">
        <f>Inland!H8716</f>
        <v>1.0947289813505945E-7</v>
      </c>
    </row>
    <row r="8714" spans="1:1">
      <c r="A8714" s="104">
        <f>Inland!H8717</f>
        <v>9.8925726334772627E-8</v>
      </c>
    </row>
    <row r="8715" spans="1:1">
      <c r="A8715" s="104">
        <f>Inland!H8718</f>
        <v>9.9173064168830413E-8</v>
      </c>
    </row>
    <row r="8716" spans="1:1">
      <c r="A8716" s="104">
        <f>Inland!H8719</f>
        <v>9.5027118967286531E-8</v>
      </c>
    </row>
    <row r="8717" spans="1:1">
      <c r="A8717" s="104">
        <f>Inland!H8720</f>
        <v>9.4737527593626738E-8</v>
      </c>
    </row>
    <row r="8718" spans="1:1">
      <c r="A8718" s="104">
        <f>Inland!H8721</f>
        <v>9.7396554364481604E-8</v>
      </c>
    </row>
    <row r="8719" spans="1:1">
      <c r="A8719" s="104">
        <f>Inland!H8722</f>
        <v>8.7308438966826597E-8</v>
      </c>
    </row>
    <row r="8720" spans="1:1">
      <c r="A8720" s="104">
        <f>Inland!H8723</f>
        <v>7.5819341460962773E-8</v>
      </c>
    </row>
    <row r="8721" spans="1:1">
      <c r="A8721" s="104">
        <f>Inland!H8724</f>
        <v>6.976190165251298E-8</v>
      </c>
    </row>
    <row r="8722" spans="1:1">
      <c r="A8722" s="104">
        <f>Inland!H8725</f>
        <v>6.8774144823260832E-8</v>
      </c>
    </row>
    <row r="8723" spans="1:1">
      <c r="A8723" s="104">
        <f>Inland!H8726</f>
        <v>6.3510074884264103E-8</v>
      </c>
    </row>
    <row r="8724" spans="1:1">
      <c r="A8724" s="104">
        <f>Inland!H8727</f>
        <v>6.1413106239784925E-8</v>
      </c>
    </row>
    <row r="8725" spans="1:1">
      <c r="A8725" s="104">
        <f>Inland!H8728</f>
        <v>5.737995021832333E-8</v>
      </c>
    </row>
    <row r="8726" spans="1:1">
      <c r="A8726" s="104">
        <f>Inland!H8729</f>
        <v>5.8273060604176598E-8</v>
      </c>
    </row>
    <row r="8727" spans="1:1">
      <c r="A8727" s="104">
        <f>Inland!H8730</f>
        <v>5.3282098372991354E-8</v>
      </c>
    </row>
    <row r="8728" spans="1:1">
      <c r="A8728" s="104">
        <f>Inland!H8731</f>
        <v>5.1340221873643E-8</v>
      </c>
    </row>
    <row r="8729" spans="1:1">
      <c r="A8729" s="104">
        <f>Inland!H8732</f>
        <v>5.1836003383649094E-8</v>
      </c>
    </row>
    <row r="8730" spans="1:1">
      <c r="A8730" s="104">
        <f>Inland!H8733</f>
        <v>5.2121841805116007E-8</v>
      </c>
    </row>
    <row r="8731" spans="1:1">
      <c r="A8731" s="104">
        <f>Inland!H8734</f>
        <v>5.1129637624081232E-8</v>
      </c>
    </row>
    <row r="8732" spans="1:1">
      <c r="A8732" s="104">
        <f>Inland!H8735</f>
        <v>5.4444736082253329E-8</v>
      </c>
    </row>
    <row r="8733" spans="1:1">
      <c r="A8733" s="104">
        <f>Inland!H8736</f>
        <v>5.3513838756641575E-8</v>
      </c>
    </row>
    <row r="8734" spans="1:1">
      <c r="A8734" s="104">
        <f>Inland!H8737</f>
        <v>5.2851717262577912E-8</v>
      </c>
    </row>
    <row r="8735" spans="1:1">
      <c r="A8735" s="104">
        <f>Inland!H8738</f>
        <v>5.0406583595034093E-8</v>
      </c>
    </row>
    <row r="8736" spans="1:1">
      <c r="A8736" s="104">
        <f>Inland!H8739</f>
        <v>5.0899836315105845E-8</v>
      </c>
    </row>
    <row r="8737" spans="1:1">
      <c r="A8737" s="104">
        <f>Inland!H8740</f>
        <v>5.1280773371536925E-8</v>
      </c>
    </row>
    <row r="8738" spans="1:1">
      <c r="A8738" s="104">
        <f>Inland!H8741</f>
        <v>4.9709355053876863E-8</v>
      </c>
    </row>
    <row r="8739" spans="1:1">
      <c r="A8739" s="104">
        <f>Inland!H8742</f>
        <v>4.6353678734885483E-8</v>
      </c>
    </row>
    <row r="8740" spans="1:1">
      <c r="A8740" s="104">
        <f>Inland!H8743</f>
        <v>4.9049341608655771E-8</v>
      </c>
    </row>
    <row r="8741" spans="1:1">
      <c r="A8741" s="104">
        <f>Inland!H8744</f>
        <v>4.7520266455659306E-8</v>
      </c>
    </row>
    <row r="8742" spans="1:1">
      <c r="A8742" s="104">
        <f>Inland!H8745</f>
        <v>4.4717361777971461E-8</v>
      </c>
    </row>
    <row r="8743" spans="1:1">
      <c r="A8743" s="104">
        <f>Inland!H8746</f>
        <v>4.5751629878184115E-8</v>
      </c>
    </row>
    <row r="8744" spans="1:1">
      <c r="A8744" s="104">
        <f>Inland!H8747</f>
        <v>4.2450038707237622E-8</v>
      </c>
    </row>
    <row r="8745" spans="1:1">
      <c r="A8745" s="104">
        <f>Inland!H8748</f>
        <v>4.1422168330425051E-8</v>
      </c>
    </row>
    <row r="8746" spans="1:1">
      <c r="A8746" s="104">
        <f>Inland!H8749</f>
        <v>3.5812156826184727E-8</v>
      </c>
    </row>
    <row r="8747" spans="1:1">
      <c r="A8747" s="104">
        <f>Inland!H8750</f>
        <v>3.6999347103346292E-8</v>
      </c>
    </row>
    <row r="8748" spans="1:1">
      <c r="A8748" s="104">
        <f>Inland!H8751</f>
        <v>3.8746146735376887E-8</v>
      </c>
    </row>
    <row r="8749" spans="1:1">
      <c r="A8749" s="104">
        <f>Inland!H8752</f>
        <v>3.3263405678079671E-8</v>
      </c>
    </row>
    <row r="8750" spans="1:1">
      <c r="A8750" s="104">
        <f>Inland!H8753</f>
        <v>3.5221761264601018E-8</v>
      </c>
    </row>
    <row r="8751" spans="1:1">
      <c r="A8751" s="104">
        <f>Inland!H8754</f>
        <v>3.2011654356520374E-8</v>
      </c>
    </row>
    <row r="8752" spans="1:1">
      <c r="A8752" s="104">
        <f>Inland!H8755</f>
        <v>3.3730205261899987E-8</v>
      </c>
    </row>
    <row r="8753" spans="1:1">
      <c r="A8753" s="104">
        <f>Inland!H8756</f>
        <v>3.340388502786377E-8</v>
      </c>
    </row>
    <row r="8754" spans="1:1">
      <c r="A8754" s="104">
        <f>Inland!H8757</f>
        <v>3.2600412703850458E-8</v>
      </c>
    </row>
    <row r="8755" spans="1:1">
      <c r="A8755" s="104">
        <f>Inland!H8758</f>
        <v>3.6573200102609753E-8</v>
      </c>
    </row>
    <row r="8756" spans="1:1">
      <c r="A8756" s="104">
        <f>Inland!H8759</f>
        <v>3.4074133387706863E-8</v>
      </c>
    </row>
    <row r="8757" spans="1:1">
      <c r="A8757" s="104">
        <f>Inland!H8760</f>
        <v>3.2962767307870024E-8</v>
      </c>
    </row>
    <row r="8758" spans="1:1">
      <c r="A8758" s="104">
        <f>Inland!H8761</f>
        <v>3.8667780760441155E-8</v>
      </c>
    </row>
    <row r="8759" spans="1:1">
      <c r="A8759" s="104">
        <f>Inland!H8762</f>
        <v>4.3638214193978763E-8</v>
      </c>
    </row>
    <row r="8760" spans="1:1">
      <c r="A8760" s="104">
        <f>Inland!H8763</f>
        <v>4.4954053083678101E-8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8760"/>
  <sheetViews>
    <sheetView workbookViewId="0"/>
  </sheetViews>
  <sheetFormatPr baseColWidth="10" defaultRowHeight="15" x14ac:dyDescent="0"/>
  <cols>
    <col min="1" max="1" width="27.1640625" style="75" customWidth="1"/>
  </cols>
  <sheetData>
    <row r="1" spans="1:1">
      <c r="A1" s="104" t="e">
        <f>Coastal!Y5</f>
        <v>#DIV/0!</v>
      </c>
    </row>
    <row r="2" spans="1:1">
      <c r="A2" s="104" t="e">
        <f>Coastal!Y6</f>
        <v>#DIV/0!</v>
      </c>
    </row>
    <row r="3" spans="1:1">
      <c r="A3" s="104" t="e">
        <f>Coastal!Y7</f>
        <v>#DIV/0!</v>
      </c>
    </row>
    <row r="4" spans="1:1">
      <c r="A4" s="104" t="e">
        <f>Coastal!Y8</f>
        <v>#DIV/0!</v>
      </c>
    </row>
    <row r="5" spans="1:1">
      <c r="A5" s="104" t="e">
        <f>Coastal!Y9</f>
        <v>#DIV/0!</v>
      </c>
    </row>
    <row r="6" spans="1:1">
      <c r="A6" s="104" t="e">
        <f>Coastal!Y10</f>
        <v>#DIV/0!</v>
      </c>
    </row>
    <row r="7" spans="1:1">
      <c r="A7" s="104" t="e">
        <f>Coastal!Y11</f>
        <v>#DIV/0!</v>
      </c>
    </row>
    <row r="8" spans="1:1">
      <c r="A8" s="104" t="e">
        <f>Coastal!Y12</f>
        <v>#DIV/0!</v>
      </c>
    </row>
    <row r="9" spans="1:1">
      <c r="A9" s="104" t="e">
        <f>Coastal!Y13</f>
        <v>#DIV/0!</v>
      </c>
    </row>
    <row r="10" spans="1:1">
      <c r="A10" s="104" t="e">
        <f>Coastal!Y14</f>
        <v>#DIV/0!</v>
      </c>
    </row>
    <row r="11" spans="1:1">
      <c r="A11" s="104" t="e">
        <f>Coastal!Y15</f>
        <v>#DIV/0!</v>
      </c>
    </row>
    <row r="12" spans="1:1">
      <c r="A12" s="104" t="e">
        <f>Coastal!Y16</f>
        <v>#DIV/0!</v>
      </c>
    </row>
    <row r="13" spans="1:1">
      <c r="A13" s="104" t="e">
        <f>Coastal!Y17</f>
        <v>#DIV/0!</v>
      </c>
    </row>
    <row r="14" spans="1:1">
      <c r="A14" s="104" t="e">
        <f>Coastal!Y18</f>
        <v>#DIV/0!</v>
      </c>
    </row>
    <row r="15" spans="1:1">
      <c r="A15" s="104" t="e">
        <f>Coastal!Y19</f>
        <v>#DIV/0!</v>
      </c>
    </row>
    <row r="16" spans="1:1">
      <c r="A16" s="104" t="e">
        <f>Coastal!Y20</f>
        <v>#DIV/0!</v>
      </c>
    </row>
    <row r="17" spans="1:1">
      <c r="A17" s="104" t="e">
        <f>Coastal!Y21</f>
        <v>#DIV/0!</v>
      </c>
    </row>
    <row r="18" spans="1:1">
      <c r="A18" s="104" t="e">
        <f>Coastal!Y22</f>
        <v>#DIV/0!</v>
      </c>
    </row>
    <row r="19" spans="1:1">
      <c r="A19" s="104" t="e">
        <f>Coastal!Y23</f>
        <v>#DIV/0!</v>
      </c>
    </row>
    <row r="20" spans="1:1">
      <c r="A20" s="104" t="e">
        <f>Coastal!Y24</f>
        <v>#DIV/0!</v>
      </c>
    </row>
    <row r="21" spans="1:1">
      <c r="A21" s="104" t="e">
        <f>Coastal!Y25</f>
        <v>#DIV/0!</v>
      </c>
    </row>
    <row r="22" spans="1:1">
      <c r="A22" s="104" t="e">
        <f>Coastal!Y26</f>
        <v>#DIV/0!</v>
      </c>
    </row>
    <row r="23" spans="1:1">
      <c r="A23" s="104" t="e">
        <f>Coastal!Y27</f>
        <v>#DIV/0!</v>
      </c>
    </row>
    <row r="24" spans="1:1">
      <c r="A24" s="104" t="e">
        <f>Coastal!Y28</f>
        <v>#DIV/0!</v>
      </c>
    </row>
    <row r="25" spans="1:1">
      <c r="A25" s="104" t="e">
        <f>Coastal!Y29</f>
        <v>#DIV/0!</v>
      </c>
    </row>
    <row r="26" spans="1:1">
      <c r="A26" s="104" t="e">
        <f>Coastal!Y30</f>
        <v>#DIV/0!</v>
      </c>
    </row>
    <row r="27" spans="1:1">
      <c r="A27" s="104" t="e">
        <f>Coastal!Y31</f>
        <v>#DIV/0!</v>
      </c>
    </row>
    <row r="28" spans="1:1">
      <c r="A28" s="104" t="e">
        <f>Coastal!Y32</f>
        <v>#DIV/0!</v>
      </c>
    </row>
    <row r="29" spans="1:1">
      <c r="A29" s="104" t="e">
        <f>Coastal!Y33</f>
        <v>#DIV/0!</v>
      </c>
    </row>
    <row r="30" spans="1:1">
      <c r="A30" s="104" t="e">
        <f>Coastal!Y34</f>
        <v>#DIV/0!</v>
      </c>
    </row>
    <row r="31" spans="1:1">
      <c r="A31" s="104" t="e">
        <f>Coastal!Y35</f>
        <v>#DIV/0!</v>
      </c>
    </row>
    <row r="32" spans="1:1">
      <c r="A32" s="104" t="e">
        <f>Coastal!Y36</f>
        <v>#DIV/0!</v>
      </c>
    </row>
    <row r="33" spans="1:1">
      <c r="A33" s="104" t="e">
        <f>Coastal!Y37</f>
        <v>#DIV/0!</v>
      </c>
    </row>
    <row r="34" spans="1:1">
      <c r="A34" s="104" t="e">
        <f>Coastal!Y38</f>
        <v>#DIV/0!</v>
      </c>
    </row>
    <row r="35" spans="1:1">
      <c r="A35" s="104" t="e">
        <f>Coastal!Y39</f>
        <v>#DIV/0!</v>
      </c>
    </row>
    <row r="36" spans="1:1">
      <c r="A36" s="104" t="e">
        <f>Coastal!Y40</f>
        <v>#DIV/0!</v>
      </c>
    </row>
    <row r="37" spans="1:1">
      <c r="A37" s="104" t="e">
        <f>Coastal!Y41</f>
        <v>#DIV/0!</v>
      </c>
    </row>
    <row r="38" spans="1:1">
      <c r="A38" s="104" t="e">
        <f>Coastal!Y42</f>
        <v>#DIV/0!</v>
      </c>
    </row>
    <row r="39" spans="1:1">
      <c r="A39" s="104" t="e">
        <f>Coastal!Y43</f>
        <v>#DIV/0!</v>
      </c>
    </row>
    <row r="40" spans="1:1">
      <c r="A40" s="104" t="e">
        <f>Coastal!Y44</f>
        <v>#DIV/0!</v>
      </c>
    </row>
    <row r="41" spans="1:1">
      <c r="A41" s="104" t="e">
        <f>Coastal!Y45</f>
        <v>#DIV/0!</v>
      </c>
    </row>
    <row r="42" spans="1:1">
      <c r="A42" s="104" t="e">
        <f>Coastal!Y46</f>
        <v>#DIV/0!</v>
      </c>
    </row>
    <row r="43" spans="1:1">
      <c r="A43" s="104" t="e">
        <f>Coastal!Y47</f>
        <v>#DIV/0!</v>
      </c>
    </row>
    <row r="44" spans="1:1">
      <c r="A44" s="104" t="e">
        <f>Coastal!Y48</f>
        <v>#DIV/0!</v>
      </c>
    </row>
    <row r="45" spans="1:1">
      <c r="A45" s="104" t="e">
        <f>Coastal!Y49</f>
        <v>#DIV/0!</v>
      </c>
    </row>
    <row r="46" spans="1:1">
      <c r="A46" s="104" t="e">
        <f>Coastal!Y50</f>
        <v>#DIV/0!</v>
      </c>
    </row>
    <row r="47" spans="1:1">
      <c r="A47" s="104" t="e">
        <f>Coastal!Y51</f>
        <v>#DIV/0!</v>
      </c>
    </row>
    <row r="48" spans="1:1">
      <c r="A48" s="104" t="e">
        <f>Coastal!Y52</f>
        <v>#DIV/0!</v>
      </c>
    </row>
    <row r="49" spans="1:1">
      <c r="A49" s="104" t="e">
        <f>Coastal!Y53</f>
        <v>#DIV/0!</v>
      </c>
    </row>
    <row r="50" spans="1:1">
      <c r="A50" s="104" t="e">
        <f>Coastal!Y54</f>
        <v>#DIV/0!</v>
      </c>
    </row>
    <row r="51" spans="1:1">
      <c r="A51" s="104" t="e">
        <f>Coastal!Y55</f>
        <v>#DIV/0!</v>
      </c>
    </row>
    <row r="52" spans="1:1">
      <c r="A52" s="104" t="e">
        <f>Coastal!Y56</f>
        <v>#DIV/0!</v>
      </c>
    </row>
    <row r="53" spans="1:1">
      <c r="A53" s="104" t="e">
        <f>Coastal!Y57</f>
        <v>#DIV/0!</v>
      </c>
    </row>
    <row r="54" spans="1:1">
      <c r="A54" s="104" t="e">
        <f>Coastal!Y58</f>
        <v>#DIV/0!</v>
      </c>
    </row>
    <row r="55" spans="1:1">
      <c r="A55" s="104" t="e">
        <f>Coastal!Y59</f>
        <v>#DIV/0!</v>
      </c>
    </row>
    <row r="56" spans="1:1">
      <c r="A56" s="104" t="e">
        <f>Coastal!Y60</f>
        <v>#DIV/0!</v>
      </c>
    </row>
    <row r="57" spans="1:1">
      <c r="A57" s="104" t="e">
        <f>Coastal!Y61</f>
        <v>#DIV/0!</v>
      </c>
    </row>
    <row r="58" spans="1:1">
      <c r="A58" s="104" t="e">
        <f>Coastal!Y62</f>
        <v>#DIV/0!</v>
      </c>
    </row>
    <row r="59" spans="1:1">
      <c r="A59" s="104" t="e">
        <f>Coastal!Y63</f>
        <v>#DIV/0!</v>
      </c>
    </row>
    <row r="60" spans="1:1">
      <c r="A60" s="104" t="e">
        <f>Coastal!Y64</f>
        <v>#DIV/0!</v>
      </c>
    </row>
    <row r="61" spans="1:1">
      <c r="A61" s="104" t="e">
        <f>Coastal!Y65</f>
        <v>#DIV/0!</v>
      </c>
    </row>
    <row r="62" spans="1:1">
      <c r="A62" s="104" t="e">
        <f>Coastal!Y66</f>
        <v>#DIV/0!</v>
      </c>
    </row>
    <row r="63" spans="1:1">
      <c r="A63" s="104" t="e">
        <f>Coastal!Y67</f>
        <v>#DIV/0!</v>
      </c>
    </row>
    <row r="64" spans="1:1">
      <c r="A64" s="104" t="e">
        <f>Coastal!Y68</f>
        <v>#DIV/0!</v>
      </c>
    </row>
    <row r="65" spans="1:1">
      <c r="A65" s="104" t="e">
        <f>Coastal!Y69</f>
        <v>#DIV/0!</v>
      </c>
    </row>
    <row r="66" spans="1:1">
      <c r="A66" s="104" t="e">
        <f>Coastal!Y70</f>
        <v>#DIV/0!</v>
      </c>
    </row>
    <row r="67" spans="1:1">
      <c r="A67" s="104" t="e">
        <f>Coastal!Y71</f>
        <v>#DIV/0!</v>
      </c>
    </row>
    <row r="68" spans="1:1">
      <c r="A68" s="104" t="e">
        <f>Coastal!Y72</f>
        <v>#DIV/0!</v>
      </c>
    </row>
    <row r="69" spans="1:1">
      <c r="A69" s="104" t="e">
        <f>Coastal!Y73</f>
        <v>#DIV/0!</v>
      </c>
    </row>
    <row r="70" spans="1:1">
      <c r="A70" s="104" t="e">
        <f>Coastal!Y74</f>
        <v>#DIV/0!</v>
      </c>
    </row>
    <row r="71" spans="1:1">
      <c r="A71" s="104" t="e">
        <f>Coastal!Y75</f>
        <v>#DIV/0!</v>
      </c>
    </row>
    <row r="72" spans="1:1">
      <c r="A72" s="104" t="e">
        <f>Coastal!Y76</f>
        <v>#DIV/0!</v>
      </c>
    </row>
    <row r="73" spans="1:1">
      <c r="A73" s="104" t="e">
        <f>Coastal!Y77</f>
        <v>#DIV/0!</v>
      </c>
    </row>
    <row r="74" spans="1:1">
      <c r="A74" s="104" t="e">
        <f>Coastal!Y78</f>
        <v>#DIV/0!</v>
      </c>
    </row>
    <row r="75" spans="1:1">
      <c r="A75" s="104" t="e">
        <f>Coastal!Y79</f>
        <v>#DIV/0!</v>
      </c>
    </row>
    <row r="76" spans="1:1">
      <c r="A76" s="104" t="e">
        <f>Coastal!Y80</f>
        <v>#DIV/0!</v>
      </c>
    </row>
    <row r="77" spans="1:1">
      <c r="A77" s="104" t="e">
        <f>Coastal!Y81</f>
        <v>#DIV/0!</v>
      </c>
    </row>
    <row r="78" spans="1:1">
      <c r="A78" s="104" t="e">
        <f>Coastal!Y82</f>
        <v>#DIV/0!</v>
      </c>
    </row>
    <row r="79" spans="1:1">
      <c r="A79" s="104" t="e">
        <f>Coastal!Y83</f>
        <v>#DIV/0!</v>
      </c>
    </row>
    <row r="80" spans="1:1">
      <c r="A80" s="104" t="e">
        <f>Coastal!Y84</f>
        <v>#DIV/0!</v>
      </c>
    </row>
    <row r="81" spans="1:1">
      <c r="A81" s="104" t="e">
        <f>Coastal!Y85</f>
        <v>#DIV/0!</v>
      </c>
    </row>
    <row r="82" spans="1:1">
      <c r="A82" s="104" t="e">
        <f>Coastal!Y86</f>
        <v>#DIV/0!</v>
      </c>
    </row>
    <row r="83" spans="1:1">
      <c r="A83" s="104" t="e">
        <f>Coastal!Y87</f>
        <v>#DIV/0!</v>
      </c>
    </row>
    <row r="84" spans="1:1">
      <c r="A84" s="104" t="e">
        <f>Coastal!Y88</f>
        <v>#DIV/0!</v>
      </c>
    </row>
    <row r="85" spans="1:1">
      <c r="A85" s="104" t="e">
        <f>Coastal!Y89</f>
        <v>#DIV/0!</v>
      </c>
    </row>
    <row r="86" spans="1:1">
      <c r="A86" s="104" t="e">
        <f>Coastal!Y90</f>
        <v>#DIV/0!</v>
      </c>
    </row>
    <row r="87" spans="1:1">
      <c r="A87" s="104" t="e">
        <f>Coastal!Y91</f>
        <v>#DIV/0!</v>
      </c>
    </row>
    <row r="88" spans="1:1">
      <c r="A88" s="104" t="e">
        <f>Coastal!Y92</f>
        <v>#DIV/0!</v>
      </c>
    </row>
    <row r="89" spans="1:1">
      <c r="A89" s="104" t="e">
        <f>Coastal!Y93</f>
        <v>#DIV/0!</v>
      </c>
    </row>
    <row r="90" spans="1:1">
      <c r="A90" s="104" t="e">
        <f>Coastal!Y94</f>
        <v>#DIV/0!</v>
      </c>
    </row>
    <row r="91" spans="1:1">
      <c r="A91" s="104" t="e">
        <f>Coastal!Y95</f>
        <v>#DIV/0!</v>
      </c>
    </row>
    <row r="92" spans="1:1">
      <c r="A92" s="104" t="e">
        <f>Coastal!Y96</f>
        <v>#DIV/0!</v>
      </c>
    </row>
    <row r="93" spans="1:1">
      <c r="A93" s="104" t="e">
        <f>Coastal!Y97</f>
        <v>#DIV/0!</v>
      </c>
    </row>
    <row r="94" spans="1:1">
      <c r="A94" s="104" t="e">
        <f>Coastal!Y98</f>
        <v>#DIV/0!</v>
      </c>
    </row>
    <row r="95" spans="1:1">
      <c r="A95" s="104" t="e">
        <f>Coastal!Y99</f>
        <v>#DIV/0!</v>
      </c>
    </row>
    <row r="96" spans="1:1">
      <c r="A96" s="104" t="e">
        <f>Coastal!Y100</f>
        <v>#DIV/0!</v>
      </c>
    </row>
    <row r="97" spans="1:1">
      <c r="A97" s="104" t="e">
        <f>Coastal!Y101</f>
        <v>#DIV/0!</v>
      </c>
    </row>
    <row r="98" spans="1:1">
      <c r="A98" s="104" t="e">
        <f>Coastal!Y102</f>
        <v>#DIV/0!</v>
      </c>
    </row>
    <row r="99" spans="1:1">
      <c r="A99" s="104" t="e">
        <f>Coastal!Y103</f>
        <v>#DIV/0!</v>
      </c>
    </row>
    <row r="100" spans="1:1">
      <c r="A100" s="104" t="e">
        <f>Coastal!Y104</f>
        <v>#DIV/0!</v>
      </c>
    </row>
    <row r="101" spans="1:1">
      <c r="A101" s="104" t="e">
        <f>Coastal!Y105</f>
        <v>#DIV/0!</v>
      </c>
    </row>
    <row r="102" spans="1:1">
      <c r="A102" s="104" t="e">
        <f>Coastal!Y106</f>
        <v>#DIV/0!</v>
      </c>
    </row>
    <row r="103" spans="1:1">
      <c r="A103" s="104" t="e">
        <f>Coastal!Y107</f>
        <v>#DIV/0!</v>
      </c>
    </row>
    <row r="104" spans="1:1">
      <c r="A104" s="104" t="e">
        <f>Coastal!Y108</f>
        <v>#DIV/0!</v>
      </c>
    </row>
    <row r="105" spans="1:1">
      <c r="A105" s="104" t="e">
        <f>Coastal!Y109</f>
        <v>#DIV/0!</v>
      </c>
    </row>
    <row r="106" spans="1:1">
      <c r="A106" s="104" t="e">
        <f>Coastal!Y110</f>
        <v>#DIV/0!</v>
      </c>
    </row>
    <row r="107" spans="1:1">
      <c r="A107" s="104" t="e">
        <f>Coastal!Y111</f>
        <v>#DIV/0!</v>
      </c>
    </row>
    <row r="108" spans="1:1">
      <c r="A108" s="104" t="e">
        <f>Coastal!Y112</f>
        <v>#DIV/0!</v>
      </c>
    </row>
    <row r="109" spans="1:1">
      <c r="A109" s="104" t="e">
        <f>Coastal!Y113</f>
        <v>#DIV/0!</v>
      </c>
    </row>
    <row r="110" spans="1:1">
      <c r="A110" s="104" t="e">
        <f>Coastal!Y114</f>
        <v>#DIV/0!</v>
      </c>
    </row>
    <row r="111" spans="1:1">
      <c r="A111" s="104" t="e">
        <f>Coastal!Y115</f>
        <v>#DIV/0!</v>
      </c>
    </row>
    <row r="112" spans="1:1">
      <c r="A112" s="104" t="e">
        <f>Coastal!Y116</f>
        <v>#DIV/0!</v>
      </c>
    </row>
    <row r="113" spans="1:1">
      <c r="A113" s="104" t="e">
        <f>Coastal!Y117</f>
        <v>#DIV/0!</v>
      </c>
    </row>
    <row r="114" spans="1:1">
      <c r="A114" s="104" t="e">
        <f>Coastal!Y118</f>
        <v>#DIV/0!</v>
      </c>
    </row>
    <row r="115" spans="1:1">
      <c r="A115" s="104" t="e">
        <f>Coastal!Y119</f>
        <v>#DIV/0!</v>
      </c>
    </row>
    <row r="116" spans="1:1">
      <c r="A116" s="104" t="e">
        <f>Coastal!Y120</f>
        <v>#DIV/0!</v>
      </c>
    </row>
    <row r="117" spans="1:1">
      <c r="A117" s="104" t="e">
        <f>Coastal!Y121</f>
        <v>#DIV/0!</v>
      </c>
    </row>
    <row r="118" spans="1:1">
      <c r="A118" s="104" t="e">
        <f>Coastal!Y122</f>
        <v>#DIV/0!</v>
      </c>
    </row>
    <row r="119" spans="1:1">
      <c r="A119" s="104" t="e">
        <f>Coastal!Y123</f>
        <v>#DIV/0!</v>
      </c>
    </row>
    <row r="120" spans="1:1">
      <c r="A120" s="104" t="e">
        <f>Coastal!Y124</f>
        <v>#DIV/0!</v>
      </c>
    </row>
    <row r="121" spans="1:1">
      <c r="A121" s="104" t="e">
        <f>Coastal!Y125</f>
        <v>#DIV/0!</v>
      </c>
    </row>
    <row r="122" spans="1:1">
      <c r="A122" s="104" t="e">
        <f>Coastal!Y126</f>
        <v>#DIV/0!</v>
      </c>
    </row>
    <row r="123" spans="1:1">
      <c r="A123" s="104" t="e">
        <f>Coastal!Y127</f>
        <v>#DIV/0!</v>
      </c>
    </row>
    <row r="124" spans="1:1">
      <c r="A124" s="104" t="e">
        <f>Coastal!Y128</f>
        <v>#DIV/0!</v>
      </c>
    </row>
    <row r="125" spans="1:1">
      <c r="A125" s="104" t="e">
        <f>Coastal!Y129</f>
        <v>#DIV/0!</v>
      </c>
    </row>
    <row r="126" spans="1:1">
      <c r="A126" s="104" t="e">
        <f>Coastal!Y130</f>
        <v>#DIV/0!</v>
      </c>
    </row>
    <row r="127" spans="1:1">
      <c r="A127" s="104" t="e">
        <f>Coastal!Y131</f>
        <v>#DIV/0!</v>
      </c>
    </row>
    <row r="128" spans="1:1">
      <c r="A128" s="104" t="e">
        <f>Coastal!Y132</f>
        <v>#DIV/0!</v>
      </c>
    </row>
    <row r="129" spans="1:1">
      <c r="A129" s="104" t="e">
        <f>Coastal!Y133</f>
        <v>#DIV/0!</v>
      </c>
    </row>
    <row r="130" spans="1:1">
      <c r="A130" s="104" t="e">
        <f>Coastal!Y134</f>
        <v>#DIV/0!</v>
      </c>
    </row>
    <row r="131" spans="1:1">
      <c r="A131" s="104" t="e">
        <f>Coastal!Y135</f>
        <v>#DIV/0!</v>
      </c>
    </row>
    <row r="132" spans="1:1">
      <c r="A132" s="104" t="e">
        <f>Coastal!Y136</f>
        <v>#DIV/0!</v>
      </c>
    </row>
    <row r="133" spans="1:1">
      <c r="A133" s="104" t="e">
        <f>Coastal!Y137</f>
        <v>#DIV/0!</v>
      </c>
    </row>
    <row r="134" spans="1:1">
      <c r="A134" s="104" t="e">
        <f>Coastal!Y138</f>
        <v>#DIV/0!</v>
      </c>
    </row>
    <row r="135" spans="1:1">
      <c r="A135" s="104" t="e">
        <f>Coastal!Y139</f>
        <v>#DIV/0!</v>
      </c>
    </row>
    <row r="136" spans="1:1">
      <c r="A136" s="104" t="e">
        <f>Coastal!Y140</f>
        <v>#DIV/0!</v>
      </c>
    </row>
    <row r="137" spans="1:1">
      <c r="A137" s="104" t="e">
        <f>Coastal!Y141</f>
        <v>#DIV/0!</v>
      </c>
    </row>
    <row r="138" spans="1:1">
      <c r="A138" s="104" t="e">
        <f>Coastal!Y142</f>
        <v>#DIV/0!</v>
      </c>
    </row>
    <row r="139" spans="1:1">
      <c r="A139" s="104" t="e">
        <f>Coastal!Y143</f>
        <v>#DIV/0!</v>
      </c>
    </row>
    <row r="140" spans="1:1">
      <c r="A140" s="104" t="e">
        <f>Coastal!Y144</f>
        <v>#DIV/0!</v>
      </c>
    </row>
    <row r="141" spans="1:1">
      <c r="A141" s="104" t="e">
        <f>Coastal!Y145</f>
        <v>#DIV/0!</v>
      </c>
    </row>
    <row r="142" spans="1:1">
      <c r="A142" s="104" t="e">
        <f>Coastal!Y146</f>
        <v>#DIV/0!</v>
      </c>
    </row>
    <row r="143" spans="1:1">
      <c r="A143" s="104" t="e">
        <f>Coastal!Y147</f>
        <v>#DIV/0!</v>
      </c>
    </row>
    <row r="144" spans="1:1">
      <c r="A144" s="104" t="e">
        <f>Coastal!Y148</f>
        <v>#DIV/0!</v>
      </c>
    </row>
    <row r="145" spans="1:1">
      <c r="A145" s="104" t="e">
        <f>Coastal!Y149</f>
        <v>#DIV/0!</v>
      </c>
    </row>
    <row r="146" spans="1:1">
      <c r="A146" s="104" t="e">
        <f>Coastal!Y150</f>
        <v>#DIV/0!</v>
      </c>
    </row>
    <row r="147" spans="1:1">
      <c r="A147" s="104" t="e">
        <f>Coastal!Y151</f>
        <v>#DIV/0!</v>
      </c>
    </row>
    <row r="148" spans="1:1">
      <c r="A148" s="104" t="e">
        <f>Coastal!Y152</f>
        <v>#DIV/0!</v>
      </c>
    </row>
    <row r="149" spans="1:1">
      <c r="A149" s="104" t="e">
        <f>Coastal!Y153</f>
        <v>#DIV/0!</v>
      </c>
    </row>
    <row r="150" spans="1:1">
      <c r="A150" s="104" t="e">
        <f>Coastal!Y154</f>
        <v>#DIV/0!</v>
      </c>
    </row>
    <row r="151" spans="1:1">
      <c r="A151" s="104" t="e">
        <f>Coastal!Y155</f>
        <v>#DIV/0!</v>
      </c>
    </row>
    <row r="152" spans="1:1">
      <c r="A152" s="104" t="e">
        <f>Coastal!Y156</f>
        <v>#DIV/0!</v>
      </c>
    </row>
    <row r="153" spans="1:1">
      <c r="A153" s="104" t="e">
        <f>Coastal!Y157</f>
        <v>#DIV/0!</v>
      </c>
    </row>
    <row r="154" spans="1:1">
      <c r="A154" s="104" t="e">
        <f>Coastal!Y158</f>
        <v>#DIV/0!</v>
      </c>
    </row>
    <row r="155" spans="1:1">
      <c r="A155" s="104" t="e">
        <f>Coastal!Y159</f>
        <v>#DIV/0!</v>
      </c>
    </row>
    <row r="156" spans="1:1">
      <c r="A156" s="104" t="e">
        <f>Coastal!Y160</f>
        <v>#DIV/0!</v>
      </c>
    </row>
    <row r="157" spans="1:1">
      <c r="A157" s="104" t="e">
        <f>Coastal!Y161</f>
        <v>#DIV/0!</v>
      </c>
    </row>
    <row r="158" spans="1:1">
      <c r="A158" s="104" t="e">
        <f>Coastal!Y162</f>
        <v>#DIV/0!</v>
      </c>
    </row>
    <row r="159" spans="1:1">
      <c r="A159" s="104" t="e">
        <f>Coastal!Y163</f>
        <v>#DIV/0!</v>
      </c>
    </row>
    <row r="160" spans="1:1">
      <c r="A160" s="104" t="e">
        <f>Coastal!Y164</f>
        <v>#DIV/0!</v>
      </c>
    </row>
    <row r="161" spans="1:1">
      <c r="A161" s="104" t="e">
        <f>Coastal!Y165</f>
        <v>#DIV/0!</v>
      </c>
    </row>
    <row r="162" spans="1:1">
      <c r="A162" s="104" t="e">
        <f>Coastal!Y166</f>
        <v>#DIV/0!</v>
      </c>
    </row>
    <row r="163" spans="1:1">
      <c r="A163" s="104" t="e">
        <f>Coastal!Y167</f>
        <v>#DIV/0!</v>
      </c>
    </row>
    <row r="164" spans="1:1">
      <c r="A164" s="104" t="e">
        <f>Coastal!Y168</f>
        <v>#DIV/0!</v>
      </c>
    </row>
    <row r="165" spans="1:1">
      <c r="A165" s="104" t="e">
        <f>Coastal!Y169</f>
        <v>#DIV/0!</v>
      </c>
    </row>
    <row r="166" spans="1:1">
      <c r="A166" s="104" t="e">
        <f>Coastal!Y170</f>
        <v>#DIV/0!</v>
      </c>
    </row>
    <row r="167" spans="1:1">
      <c r="A167" s="104" t="e">
        <f>Coastal!Y171</f>
        <v>#DIV/0!</v>
      </c>
    </row>
    <row r="168" spans="1:1">
      <c r="A168" s="104" t="e">
        <f>Coastal!Y172</f>
        <v>#DIV/0!</v>
      </c>
    </row>
    <row r="169" spans="1:1">
      <c r="A169" s="104" t="e">
        <f>Coastal!Y173</f>
        <v>#DIV/0!</v>
      </c>
    </row>
    <row r="170" spans="1:1">
      <c r="A170" s="104" t="e">
        <f>Coastal!Y174</f>
        <v>#DIV/0!</v>
      </c>
    </row>
    <row r="171" spans="1:1">
      <c r="A171" s="104" t="e">
        <f>Coastal!Y175</f>
        <v>#DIV/0!</v>
      </c>
    </row>
    <row r="172" spans="1:1">
      <c r="A172" s="104" t="e">
        <f>Coastal!Y176</f>
        <v>#DIV/0!</v>
      </c>
    </row>
    <row r="173" spans="1:1">
      <c r="A173" s="104" t="e">
        <f>Coastal!Y177</f>
        <v>#DIV/0!</v>
      </c>
    </row>
    <row r="174" spans="1:1">
      <c r="A174" s="104" t="e">
        <f>Coastal!Y178</f>
        <v>#DIV/0!</v>
      </c>
    </row>
    <row r="175" spans="1:1">
      <c r="A175" s="104" t="e">
        <f>Coastal!Y179</f>
        <v>#DIV/0!</v>
      </c>
    </row>
    <row r="176" spans="1:1">
      <c r="A176" s="104" t="e">
        <f>Coastal!Y180</f>
        <v>#DIV/0!</v>
      </c>
    </row>
    <row r="177" spans="1:1">
      <c r="A177" s="104" t="e">
        <f>Coastal!Y181</f>
        <v>#DIV/0!</v>
      </c>
    </row>
    <row r="178" spans="1:1">
      <c r="A178" s="104" t="e">
        <f>Coastal!Y182</f>
        <v>#DIV/0!</v>
      </c>
    </row>
    <row r="179" spans="1:1">
      <c r="A179" s="104" t="e">
        <f>Coastal!Y183</f>
        <v>#DIV/0!</v>
      </c>
    </row>
    <row r="180" spans="1:1">
      <c r="A180" s="104" t="e">
        <f>Coastal!Y184</f>
        <v>#DIV/0!</v>
      </c>
    </row>
    <row r="181" spans="1:1">
      <c r="A181" s="104" t="e">
        <f>Coastal!Y185</f>
        <v>#DIV/0!</v>
      </c>
    </row>
    <row r="182" spans="1:1">
      <c r="A182" s="104" t="e">
        <f>Coastal!Y186</f>
        <v>#DIV/0!</v>
      </c>
    </row>
    <row r="183" spans="1:1">
      <c r="A183" s="104" t="e">
        <f>Coastal!Y187</f>
        <v>#DIV/0!</v>
      </c>
    </row>
    <row r="184" spans="1:1">
      <c r="A184" s="104" t="e">
        <f>Coastal!Y188</f>
        <v>#DIV/0!</v>
      </c>
    </row>
    <row r="185" spans="1:1">
      <c r="A185" s="104" t="e">
        <f>Coastal!Y189</f>
        <v>#DIV/0!</v>
      </c>
    </row>
    <row r="186" spans="1:1">
      <c r="A186" s="104" t="e">
        <f>Coastal!Y190</f>
        <v>#DIV/0!</v>
      </c>
    </row>
    <row r="187" spans="1:1">
      <c r="A187" s="104" t="e">
        <f>Coastal!Y191</f>
        <v>#DIV/0!</v>
      </c>
    </row>
    <row r="188" spans="1:1">
      <c r="A188" s="104" t="e">
        <f>Coastal!Y192</f>
        <v>#DIV/0!</v>
      </c>
    </row>
    <row r="189" spans="1:1">
      <c r="A189" s="104" t="e">
        <f>Coastal!Y193</f>
        <v>#DIV/0!</v>
      </c>
    </row>
    <row r="190" spans="1:1">
      <c r="A190" s="104" t="e">
        <f>Coastal!Y194</f>
        <v>#DIV/0!</v>
      </c>
    </row>
    <row r="191" spans="1:1">
      <c r="A191" s="104" t="e">
        <f>Coastal!Y195</f>
        <v>#DIV/0!</v>
      </c>
    </row>
    <row r="192" spans="1:1">
      <c r="A192" s="104" t="e">
        <f>Coastal!Y196</f>
        <v>#DIV/0!</v>
      </c>
    </row>
    <row r="193" spans="1:1">
      <c r="A193" s="104" t="e">
        <f>Coastal!Y197</f>
        <v>#DIV/0!</v>
      </c>
    </row>
    <row r="194" spans="1:1">
      <c r="A194" s="104" t="e">
        <f>Coastal!Y198</f>
        <v>#DIV/0!</v>
      </c>
    </row>
    <row r="195" spans="1:1">
      <c r="A195" s="104" t="e">
        <f>Coastal!Y199</f>
        <v>#DIV/0!</v>
      </c>
    </row>
    <row r="196" spans="1:1">
      <c r="A196" s="104" t="e">
        <f>Coastal!Y200</f>
        <v>#DIV/0!</v>
      </c>
    </row>
    <row r="197" spans="1:1">
      <c r="A197" s="104" t="e">
        <f>Coastal!Y201</f>
        <v>#DIV/0!</v>
      </c>
    </row>
    <row r="198" spans="1:1">
      <c r="A198" s="104" t="e">
        <f>Coastal!Y202</f>
        <v>#DIV/0!</v>
      </c>
    </row>
    <row r="199" spans="1:1">
      <c r="A199" s="104" t="e">
        <f>Coastal!Y203</f>
        <v>#DIV/0!</v>
      </c>
    </row>
    <row r="200" spans="1:1">
      <c r="A200" s="104" t="e">
        <f>Coastal!Y204</f>
        <v>#DIV/0!</v>
      </c>
    </row>
    <row r="201" spans="1:1">
      <c r="A201" s="104" t="e">
        <f>Coastal!Y205</f>
        <v>#DIV/0!</v>
      </c>
    </row>
    <row r="202" spans="1:1">
      <c r="A202" s="104" t="e">
        <f>Coastal!Y206</f>
        <v>#DIV/0!</v>
      </c>
    </row>
    <row r="203" spans="1:1">
      <c r="A203" s="104" t="e">
        <f>Coastal!Y207</f>
        <v>#DIV/0!</v>
      </c>
    </row>
    <row r="204" spans="1:1">
      <c r="A204" s="104" t="e">
        <f>Coastal!Y208</f>
        <v>#DIV/0!</v>
      </c>
    </row>
    <row r="205" spans="1:1">
      <c r="A205" s="104" t="e">
        <f>Coastal!Y209</f>
        <v>#DIV/0!</v>
      </c>
    </row>
    <row r="206" spans="1:1">
      <c r="A206" s="104" t="e">
        <f>Coastal!Y210</f>
        <v>#DIV/0!</v>
      </c>
    </row>
    <row r="207" spans="1:1">
      <c r="A207" s="104" t="e">
        <f>Coastal!Y211</f>
        <v>#DIV/0!</v>
      </c>
    </row>
    <row r="208" spans="1:1">
      <c r="A208" s="104" t="e">
        <f>Coastal!Y212</f>
        <v>#DIV/0!</v>
      </c>
    </row>
    <row r="209" spans="1:1">
      <c r="A209" s="104" t="e">
        <f>Coastal!Y213</f>
        <v>#DIV/0!</v>
      </c>
    </row>
    <row r="210" spans="1:1">
      <c r="A210" s="104" t="e">
        <f>Coastal!Y214</f>
        <v>#DIV/0!</v>
      </c>
    </row>
    <row r="211" spans="1:1">
      <c r="A211" s="104" t="e">
        <f>Coastal!Y215</f>
        <v>#DIV/0!</v>
      </c>
    </row>
    <row r="212" spans="1:1">
      <c r="A212" s="104" t="e">
        <f>Coastal!Y216</f>
        <v>#DIV/0!</v>
      </c>
    </row>
    <row r="213" spans="1:1">
      <c r="A213" s="104" t="e">
        <f>Coastal!Y217</f>
        <v>#DIV/0!</v>
      </c>
    </row>
    <row r="214" spans="1:1">
      <c r="A214" s="104" t="e">
        <f>Coastal!Y218</f>
        <v>#DIV/0!</v>
      </c>
    </row>
    <row r="215" spans="1:1">
      <c r="A215" s="104" t="e">
        <f>Coastal!Y219</f>
        <v>#DIV/0!</v>
      </c>
    </row>
    <row r="216" spans="1:1">
      <c r="A216" s="104" t="e">
        <f>Coastal!Y220</f>
        <v>#DIV/0!</v>
      </c>
    </row>
    <row r="217" spans="1:1">
      <c r="A217" s="104" t="e">
        <f>Coastal!Y221</f>
        <v>#DIV/0!</v>
      </c>
    </row>
    <row r="218" spans="1:1">
      <c r="A218" s="104" t="e">
        <f>Coastal!Y222</f>
        <v>#DIV/0!</v>
      </c>
    </row>
    <row r="219" spans="1:1">
      <c r="A219" s="104" t="e">
        <f>Coastal!Y223</f>
        <v>#DIV/0!</v>
      </c>
    </row>
    <row r="220" spans="1:1">
      <c r="A220" s="104" t="e">
        <f>Coastal!Y224</f>
        <v>#DIV/0!</v>
      </c>
    </row>
    <row r="221" spans="1:1">
      <c r="A221" s="104" t="e">
        <f>Coastal!Y225</f>
        <v>#DIV/0!</v>
      </c>
    </row>
    <row r="222" spans="1:1">
      <c r="A222" s="104" t="e">
        <f>Coastal!Y226</f>
        <v>#DIV/0!</v>
      </c>
    </row>
    <row r="223" spans="1:1">
      <c r="A223" s="104" t="e">
        <f>Coastal!Y227</f>
        <v>#DIV/0!</v>
      </c>
    </row>
    <row r="224" spans="1:1">
      <c r="A224" s="104" t="e">
        <f>Coastal!Y228</f>
        <v>#DIV/0!</v>
      </c>
    </row>
    <row r="225" spans="1:1">
      <c r="A225" s="104" t="e">
        <f>Coastal!Y229</f>
        <v>#DIV/0!</v>
      </c>
    </row>
    <row r="226" spans="1:1">
      <c r="A226" s="104" t="e">
        <f>Coastal!Y230</f>
        <v>#DIV/0!</v>
      </c>
    </row>
    <row r="227" spans="1:1">
      <c r="A227" s="104" t="e">
        <f>Coastal!Y231</f>
        <v>#DIV/0!</v>
      </c>
    </row>
    <row r="228" spans="1:1">
      <c r="A228" s="104" t="e">
        <f>Coastal!Y232</f>
        <v>#DIV/0!</v>
      </c>
    </row>
    <row r="229" spans="1:1">
      <c r="A229" s="104" t="e">
        <f>Coastal!Y233</f>
        <v>#DIV/0!</v>
      </c>
    </row>
    <row r="230" spans="1:1">
      <c r="A230" s="104" t="e">
        <f>Coastal!Y234</f>
        <v>#DIV/0!</v>
      </c>
    </row>
    <row r="231" spans="1:1">
      <c r="A231" s="104" t="e">
        <f>Coastal!Y235</f>
        <v>#DIV/0!</v>
      </c>
    </row>
    <row r="232" spans="1:1">
      <c r="A232" s="104" t="e">
        <f>Coastal!Y236</f>
        <v>#DIV/0!</v>
      </c>
    </row>
    <row r="233" spans="1:1">
      <c r="A233" s="104" t="e">
        <f>Coastal!Y237</f>
        <v>#DIV/0!</v>
      </c>
    </row>
    <row r="234" spans="1:1">
      <c r="A234" s="104" t="e">
        <f>Coastal!Y238</f>
        <v>#DIV/0!</v>
      </c>
    </row>
    <row r="235" spans="1:1">
      <c r="A235" s="104" t="e">
        <f>Coastal!Y239</f>
        <v>#DIV/0!</v>
      </c>
    </row>
    <row r="236" spans="1:1">
      <c r="A236" s="104" t="e">
        <f>Coastal!Y240</f>
        <v>#DIV/0!</v>
      </c>
    </row>
    <row r="237" spans="1:1">
      <c r="A237" s="104" t="e">
        <f>Coastal!Y241</f>
        <v>#DIV/0!</v>
      </c>
    </row>
    <row r="238" spans="1:1">
      <c r="A238" s="104" t="e">
        <f>Coastal!Y242</f>
        <v>#DIV/0!</v>
      </c>
    </row>
    <row r="239" spans="1:1">
      <c r="A239" s="104" t="e">
        <f>Coastal!Y243</f>
        <v>#DIV/0!</v>
      </c>
    </row>
    <row r="240" spans="1:1">
      <c r="A240" s="104" t="e">
        <f>Coastal!Y244</f>
        <v>#DIV/0!</v>
      </c>
    </row>
    <row r="241" spans="1:1">
      <c r="A241" s="104" t="e">
        <f>Coastal!Y245</f>
        <v>#DIV/0!</v>
      </c>
    </row>
    <row r="242" spans="1:1">
      <c r="A242" s="104" t="e">
        <f>Coastal!Y246</f>
        <v>#DIV/0!</v>
      </c>
    </row>
    <row r="243" spans="1:1">
      <c r="A243" s="104" t="e">
        <f>Coastal!Y247</f>
        <v>#DIV/0!</v>
      </c>
    </row>
    <row r="244" spans="1:1">
      <c r="A244" s="104" t="e">
        <f>Coastal!Y248</f>
        <v>#DIV/0!</v>
      </c>
    </row>
    <row r="245" spans="1:1">
      <c r="A245" s="104" t="e">
        <f>Coastal!Y249</f>
        <v>#DIV/0!</v>
      </c>
    </row>
    <row r="246" spans="1:1">
      <c r="A246" s="104" t="e">
        <f>Coastal!Y250</f>
        <v>#DIV/0!</v>
      </c>
    </row>
    <row r="247" spans="1:1">
      <c r="A247" s="104" t="e">
        <f>Coastal!Y251</f>
        <v>#DIV/0!</v>
      </c>
    </row>
    <row r="248" spans="1:1">
      <c r="A248" s="104" t="e">
        <f>Coastal!Y252</f>
        <v>#DIV/0!</v>
      </c>
    </row>
    <row r="249" spans="1:1">
      <c r="A249" s="104" t="e">
        <f>Coastal!Y253</f>
        <v>#DIV/0!</v>
      </c>
    </row>
    <row r="250" spans="1:1">
      <c r="A250" s="104" t="e">
        <f>Coastal!Y254</f>
        <v>#DIV/0!</v>
      </c>
    </row>
    <row r="251" spans="1:1">
      <c r="A251" s="104" t="e">
        <f>Coastal!Y255</f>
        <v>#DIV/0!</v>
      </c>
    </row>
    <row r="252" spans="1:1">
      <c r="A252" s="104" t="e">
        <f>Coastal!Y256</f>
        <v>#DIV/0!</v>
      </c>
    </row>
    <row r="253" spans="1:1">
      <c r="A253" s="104" t="e">
        <f>Coastal!Y257</f>
        <v>#DIV/0!</v>
      </c>
    </row>
    <row r="254" spans="1:1">
      <c r="A254" s="104" t="e">
        <f>Coastal!Y258</f>
        <v>#DIV/0!</v>
      </c>
    </row>
    <row r="255" spans="1:1">
      <c r="A255" s="104" t="e">
        <f>Coastal!Y259</f>
        <v>#DIV/0!</v>
      </c>
    </row>
    <row r="256" spans="1:1">
      <c r="A256" s="104" t="e">
        <f>Coastal!Y260</f>
        <v>#DIV/0!</v>
      </c>
    </row>
    <row r="257" spans="1:1">
      <c r="A257" s="104" t="e">
        <f>Coastal!Y261</f>
        <v>#DIV/0!</v>
      </c>
    </row>
    <row r="258" spans="1:1">
      <c r="A258" s="104" t="e">
        <f>Coastal!Y262</f>
        <v>#DIV/0!</v>
      </c>
    </row>
    <row r="259" spans="1:1">
      <c r="A259" s="104" t="e">
        <f>Coastal!Y263</f>
        <v>#DIV/0!</v>
      </c>
    </row>
    <row r="260" spans="1:1">
      <c r="A260" s="104" t="e">
        <f>Coastal!Y264</f>
        <v>#DIV/0!</v>
      </c>
    </row>
    <row r="261" spans="1:1">
      <c r="A261" s="104" t="e">
        <f>Coastal!Y265</f>
        <v>#DIV/0!</v>
      </c>
    </row>
    <row r="262" spans="1:1">
      <c r="A262" s="104" t="e">
        <f>Coastal!Y266</f>
        <v>#DIV/0!</v>
      </c>
    </row>
    <row r="263" spans="1:1">
      <c r="A263" s="104" t="e">
        <f>Coastal!Y267</f>
        <v>#DIV/0!</v>
      </c>
    </row>
    <row r="264" spans="1:1">
      <c r="A264" s="104" t="e">
        <f>Coastal!Y268</f>
        <v>#DIV/0!</v>
      </c>
    </row>
    <row r="265" spans="1:1">
      <c r="A265" s="104" t="e">
        <f>Coastal!Y269</f>
        <v>#DIV/0!</v>
      </c>
    </row>
    <row r="266" spans="1:1">
      <c r="A266" s="104" t="e">
        <f>Coastal!Y270</f>
        <v>#DIV/0!</v>
      </c>
    </row>
    <row r="267" spans="1:1">
      <c r="A267" s="104" t="e">
        <f>Coastal!Y271</f>
        <v>#DIV/0!</v>
      </c>
    </row>
    <row r="268" spans="1:1">
      <c r="A268" s="104" t="e">
        <f>Coastal!Y272</f>
        <v>#DIV/0!</v>
      </c>
    </row>
    <row r="269" spans="1:1">
      <c r="A269" s="104" t="e">
        <f>Coastal!Y273</f>
        <v>#DIV/0!</v>
      </c>
    </row>
    <row r="270" spans="1:1">
      <c r="A270" s="104" t="e">
        <f>Coastal!Y274</f>
        <v>#DIV/0!</v>
      </c>
    </row>
    <row r="271" spans="1:1">
      <c r="A271" s="104" t="e">
        <f>Coastal!Y275</f>
        <v>#DIV/0!</v>
      </c>
    </row>
    <row r="272" spans="1:1">
      <c r="A272" s="104" t="e">
        <f>Coastal!Y276</f>
        <v>#DIV/0!</v>
      </c>
    </row>
    <row r="273" spans="1:1">
      <c r="A273" s="104" t="e">
        <f>Coastal!Y277</f>
        <v>#DIV/0!</v>
      </c>
    </row>
    <row r="274" spans="1:1">
      <c r="A274" s="104" t="e">
        <f>Coastal!Y278</f>
        <v>#DIV/0!</v>
      </c>
    </row>
    <row r="275" spans="1:1">
      <c r="A275" s="104" t="e">
        <f>Coastal!Y279</f>
        <v>#DIV/0!</v>
      </c>
    </row>
    <row r="276" spans="1:1">
      <c r="A276" s="104" t="e">
        <f>Coastal!Y280</f>
        <v>#DIV/0!</v>
      </c>
    </row>
    <row r="277" spans="1:1">
      <c r="A277" s="104" t="e">
        <f>Coastal!Y281</f>
        <v>#DIV/0!</v>
      </c>
    </row>
    <row r="278" spans="1:1">
      <c r="A278" s="104" t="e">
        <f>Coastal!Y282</f>
        <v>#DIV/0!</v>
      </c>
    </row>
    <row r="279" spans="1:1">
      <c r="A279" s="104" t="e">
        <f>Coastal!Y283</f>
        <v>#DIV/0!</v>
      </c>
    </row>
    <row r="280" spans="1:1">
      <c r="A280" s="104" t="e">
        <f>Coastal!Y284</f>
        <v>#DIV/0!</v>
      </c>
    </row>
    <row r="281" spans="1:1">
      <c r="A281" s="104" t="e">
        <f>Coastal!Y285</f>
        <v>#DIV/0!</v>
      </c>
    </row>
    <row r="282" spans="1:1">
      <c r="A282" s="104" t="e">
        <f>Coastal!Y286</f>
        <v>#DIV/0!</v>
      </c>
    </row>
    <row r="283" spans="1:1">
      <c r="A283" s="104" t="e">
        <f>Coastal!Y287</f>
        <v>#DIV/0!</v>
      </c>
    </row>
    <row r="284" spans="1:1">
      <c r="A284" s="104" t="e">
        <f>Coastal!Y288</f>
        <v>#DIV/0!</v>
      </c>
    </row>
    <row r="285" spans="1:1">
      <c r="A285" s="104" t="e">
        <f>Coastal!Y289</f>
        <v>#DIV/0!</v>
      </c>
    </row>
    <row r="286" spans="1:1">
      <c r="A286" s="104" t="e">
        <f>Coastal!Y290</f>
        <v>#DIV/0!</v>
      </c>
    </row>
    <row r="287" spans="1:1">
      <c r="A287" s="104" t="e">
        <f>Coastal!Y291</f>
        <v>#DIV/0!</v>
      </c>
    </row>
    <row r="288" spans="1:1">
      <c r="A288" s="104" t="e">
        <f>Coastal!Y292</f>
        <v>#DIV/0!</v>
      </c>
    </row>
    <row r="289" spans="1:1">
      <c r="A289" s="104" t="e">
        <f>Coastal!Y293</f>
        <v>#DIV/0!</v>
      </c>
    </row>
    <row r="290" spans="1:1">
      <c r="A290" s="104" t="e">
        <f>Coastal!Y294</f>
        <v>#DIV/0!</v>
      </c>
    </row>
    <row r="291" spans="1:1">
      <c r="A291" s="104" t="e">
        <f>Coastal!Y295</f>
        <v>#DIV/0!</v>
      </c>
    </row>
    <row r="292" spans="1:1">
      <c r="A292" s="104" t="e">
        <f>Coastal!Y296</f>
        <v>#DIV/0!</v>
      </c>
    </row>
    <row r="293" spans="1:1">
      <c r="A293" s="104" t="e">
        <f>Coastal!Y297</f>
        <v>#DIV/0!</v>
      </c>
    </row>
    <row r="294" spans="1:1">
      <c r="A294" s="104" t="e">
        <f>Coastal!Y298</f>
        <v>#DIV/0!</v>
      </c>
    </row>
    <row r="295" spans="1:1">
      <c r="A295" s="104" t="e">
        <f>Coastal!Y299</f>
        <v>#DIV/0!</v>
      </c>
    </row>
    <row r="296" spans="1:1">
      <c r="A296" s="104" t="e">
        <f>Coastal!Y300</f>
        <v>#DIV/0!</v>
      </c>
    </row>
    <row r="297" spans="1:1">
      <c r="A297" s="104" t="e">
        <f>Coastal!Y301</f>
        <v>#DIV/0!</v>
      </c>
    </row>
    <row r="298" spans="1:1">
      <c r="A298" s="104" t="e">
        <f>Coastal!Y302</f>
        <v>#DIV/0!</v>
      </c>
    </row>
    <row r="299" spans="1:1">
      <c r="A299" s="104" t="e">
        <f>Coastal!Y303</f>
        <v>#DIV/0!</v>
      </c>
    </row>
    <row r="300" spans="1:1">
      <c r="A300" s="104" t="e">
        <f>Coastal!Y304</f>
        <v>#DIV/0!</v>
      </c>
    </row>
    <row r="301" spans="1:1">
      <c r="A301" s="104" t="e">
        <f>Coastal!Y305</f>
        <v>#DIV/0!</v>
      </c>
    </row>
    <row r="302" spans="1:1">
      <c r="A302" s="104" t="e">
        <f>Coastal!Y306</f>
        <v>#DIV/0!</v>
      </c>
    </row>
    <row r="303" spans="1:1">
      <c r="A303" s="104" t="e">
        <f>Coastal!Y307</f>
        <v>#DIV/0!</v>
      </c>
    </row>
    <row r="304" spans="1:1">
      <c r="A304" s="104" t="e">
        <f>Coastal!Y308</f>
        <v>#DIV/0!</v>
      </c>
    </row>
    <row r="305" spans="1:1">
      <c r="A305" s="104" t="e">
        <f>Coastal!Y309</f>
        <v>#DIV/0!</v>
      </c>
    </row>
    <row r="306" spans="1:1">
      <c r="A306" s="104" t="e">
        <f>Coastal!Y310</f>
        <v>#DIV/0!</v>
      </c>
    </row>
    <row r="307" spans="1:1">
      <c r="A307" s="104" t="e">
        <f>Coastal!Y311</f>
        <v>#DIV/0!</v>
      </c>
    </row>
    <row r="308" spans="1:1">
      <c r="A308" s="104" t="e">
        <f>Coastal!Y312</f>
        <v>#DIV/0!</v>
      </c>
    </row>
    <row r="309" spans="1:1">
      <c r="A309" s="104" t="e">
        <f>Coastal!Y313</f>
        <v>#DIV/0!</v>
      </c>
    </row>
    <row r="310" spans="1:1">
      <c r="A310" s="104" t="e">
        <f>Coastal!Y314</f>
        <v>#DIV/0!</v>
      </c>
    </row>
    <row r="311" spans="1:1">
      <c r="A311" s="104" t="e">
        <f>Coastal!Y315</f>
        <v>#DIV/0!</v>
      </c>
    </row>
    <row r="312" spans="1:1">
      <c r="A312" s="104" t="e">
        <f>Coastal!Y316</f>
        <v>#DIV/0!</v>
      </c>
    </row>
    <row r="313" spans="1:1">
      <c r="A313" s="104" t="e">
        <f>Coastal!Y317</f>
        <v>#DIV/0!</v>
      </c>
    </row>
    <row r="314" spans="1:1">
      <c r="A314" s="104" t="e">
        <f>Coastal!Y318</f>
        <v>#DIV/0!</v>
      </c>
    </row>
    <row r="315" spans="1:1">
      <c r="A315" s="104" t="e">
        <f>Coastal!Y319</f>
        <v>#DIV/0!</v>
      </c>
    </row>
    <row r="316" spans="1:1">
      <c r="A316" s="104" t="e">
        <f>Coastal!Y320</f>
        <v>#DIV/0!</v>
      </c>
    </row>
    <row r="317" spans="1:1">
      <c r="A317" s="104" t="e">
        <f>Coastal!Y321</f>
        <v>#DIV/0!</v>
      </c>
    </row>
    <row r="318" spans="1:1">
      <c r="A318" s="104" t="e">
        <f>Coastal!Y322</f>
        <v>#DIV/0!</v>
      </c>
    </row>
    <row r="319" spans="1:1">
      <c r="A319" s="104" t="e">
        <f>Coastal!Y323</f>
        <v>#DIV/0!</v>
      </c>
    </row>
    <row r="320" spans="1:1">
      <c r="A320" s="104" t="e">
        <f>Coastal!Y324</f>
        <v>#DIV/0!</v>
      </c>
    </row>
    <row r="321" spans="1:1">
      <c r="A321" s="104" t="e">
        <f>Coastal!Y325</f>
        <v>#DIV/0!</v>
      </c>
    </row>
    <row r="322" spans="1:1">
      <c r="A322" s="104" t="e">
        <f>Coastal!Y326</f>
        <v>#DIV/0!</v>
      </c>
    </row>
    <row r="323" spans="1:1">
      <c r="A323" s="104" t="e">
        <f>Coastal!Y327</f>
        <v>#DIV/0!</v>
      </c>
    </row>
    <row r="324" spans="1:1">
      <c r="A324" s="104" t="e">
        <f>Coastal!Y328</f>
        <v>#DIV/0!</v>
      </c>
    </row>
    <row r="325" spans="1:1">
      <c r="A325" s="104" t="e">
        <f>Coastal!Y329</f>
        <v>#DIV/0!</v>
      </c>
    </row>
    <row r="326" spans="1:1">
      <c r="A326" s="104" t="e">
        <f>Coastal!Y330</f>
        <v>#DIV/0!</v>
      </c>
    </row>
    <row r="327" spans="1:1">
      <c r="A327" s="104" t="e">
        <f>Coastal!Y331</f>
        <v>#DIV/0!</v>
      </c>
    </row>
    <row r="328" spans="1:1">
      <c r="A328" s="104" t="e">
        <f>Coastal!Y332</f>
        <v>#DIV/0!</v>
      </c>
    </row>
    <row r="329" spans="1:1">
      <c r="A329" s="104" t="e">
        <f>Coastal!Y333</f>
        <v>#DIV/0!</v>
      </c>
    </row>
    <row r="330" spans="1:1">
      <c r="A330" s="104" t="e">
        <f>Coastal!Y334</f>
        <v>#DIV/0!</v>
      </c>
    </row>
    <row r="331" spans="1:1">
      <c r="A331" s="104" t="e">
        <f>Coastal!Y335</f>
        <v>#DIV/0!</v>
      </c>
    </row>
    <row r="332" spans="1:1">
      <c r="A332" s="104" t="e">
        <f>Coastal!Y336</f>
        <v>#DIV/0!</v>
      </c>
    </row>
    <row r="333" spans="1:1">
      <c r="A333" s="104" t="e">
        <f>Coastal!Y337</f>
        <v>#DIV/0!</v>
      </c>
    </row>
    <row r="334" spans="1:1">
      <c r="A334" s="104" t="e">
        <f>Coastal!Y338</f>
        <v>#DIV/0!</v>
      </c>
    </row>
    <row r="335" spans="1:1">
      <c r="A335" s="104" t="e">
        <f>Coastal!Y339</f>
        <v>#DIV/0!</v>
      </c>
    </row>
    <row r="336" spans="1:1">
      <c r="A336" s="104" t="e">
        <f>Coastal!Y340</f>
        <v>#DIV/0!</v>
      </c>
    </row>
    <row r="337" spans="1:1">
      <c r="A337" s="104" t="e">
        <f>Coastal!Y341</f>
        <v>#DIV/0!</v>
      </c>
    </row>
    <row r="338" spans="1:1">
      <c r="A338" s="104" t="e">
        <f>Coastal!Y342</f>
        <v>#DIV/0!</v>
      </c>
    </row>
    <row r="339" spans="1:1">
      <c r="A339" s="104" t="e">
        <f>Coastal!Y343</f>
        <v>#DIV/0!</v>
      </c>
    </row>
    <row r="340" spans="1:1">
      <c r="A340" s="104" t="e">
        <f>Coastal!Y344</f>
        <v>#DIV/0!</v>
      </c>
    </row>
    <row r="341" spans="1:1">
      <c r="A341" s="104" t="e">
        <f>Coastal!Y345</f>
        <v>#DIV/0!</v>
      </c>
    </row>
    <row r="342" spans="1:1">
      <c r="A342" s="104" t="e">
        <f>Coastal!Y346</f>
        <v>#DIV/0!</v>
      </c>
    </row>
    <row r="343" spans="1:1">
      <c r="A343" s="104" t="e">
        <f>Coastal!Y347</f>
        <v>#DIV/0!</v>
      </c>
    </row>
    <row r="344" spans="1:1">
      <c r="A344" s="104" t="e">
        <f>Coastal!Y348</f>
        <v>#DIV/0!</v>
      </c>
    </row>
    <row r="345" spans="1:1">
      <c r="A345" s="104" t="e">
        <f>Coastal!Y349</f>
        <v>#DIV/0!</v>
      </c>
    </row>
    <row r="346" spans="1:1">
      <c r="A346" s="104" t="e">
        <f>Coastal!Y350</f>
        <v>#DIV/0!</v>
      </c>
    </row>
    <row r="347" spans="1:1">
      <c r="A347" s="104" t="e">
        <f>Coastal!Y351</f>
        <v>#DIV/0!</v>
      </c>
    </row>
    <row r="348" spans="1:1">
      <c r="A348" s="104" t="e">
        <f>Coastal!Y352</f>
        <v>#DIV/0!</v>
      </c>
    </row>
    <row r="349" spans="1:1">
      <c r="A349" s="104" t="e">
        <f>Coastal!Y353</f>
        <v>#DIV/0!</v>
      </c>
    </row>
    <row r="350" spans="1:1">
      <c r="A350" s="104" t="e">
        <f>Coastal!Y354</f>
        <v>#DIV/0!</v>
      </c>
    </row>
    <row r="351" spans="1:1">
      <c r="A351" s="104" t="e">
        <f>Coastal!Y355</f>
        <v>#DIV/0!</v>
      </c>
    </row>
    <row r="352" spans="1:1">
      <c r="A352" s="104" t="e">
        <f>Coastal!Y356</f>
        <v>#DIV/0!</v>
      </c>
    </row>
    <row r="353" spans="1:1">
      <c r="A353" s="104" t="e">
        <f>Coastal!Y357</f>
        <v>#DIV/0!</v>
      </c>
    </row>
    <row r="354" spans="1:1">
      <c r="A354" s="104" t="e">
        <f>Coastal!Y358</f>
        <v>#DIV/0!</v>
      </c>
    </row>
    <row r="355" spans="1:1">
      <c r="A355" s="104" t="e">
        <f>Coastal!Y359</f>
        <v>#DIV/0!</v>
      </c>
    </row>
    <row r="356" spans="1:1">
      <c r="A356" s="104" t="e">
        <f>Coastal!Y360</f>
        <v>#DIV/0!</v>
      </c>
    </row>
    <row r="357" spans="1:1">
      <c r="A357" s="104" t="e">
        <f>Coastal!Y361</f>
        <v>#DIV/0!</v>
      </c>
    </row>
    <row r="358" spans="1:1">
      <c r="A358" s="104" t="e">
        <f>Coastal!Y362</f>
        <v>#DIV/0!</v>
      </c>
    </row>
    <row r="359" spans="1:1">
      <c r="A359" s="104" t="e">
        <f>Coastal!Y363</f>
        <v>#DIV/0!</v>
      </c>
    </row>
    <row r="360" spans="1:1">
      <c r="A360" s="104" t="e">
        <f>Coastal!Y364</f>
        <v>#DIV/0!</v>
      </c>
    </row>
    <row r="361" spans="1:1">
      <c r="A361" s="104" t="e">
        <f>Coastal!Y365</f>
        <v>#DIV/0!</v>
      </c>
    </row>
    <row r="362" spans="1:1">
      <c r="A362" s="104" t="e">
        <f>Coastal!Y366</f>
        <v>#DIV/0!</v>
      </c>
    </row>
    <row r="363" spans="1:1">
      <c r="A363" s="104" t="e">
        <f>Coastal!Y367</f>
        <v>#DIV/0!</v>
      </c>
    </row>
    <row r="364" spans="1:1">
      <c r="A364" s="104" t="e">
        <f>Coastal!Y368</f>
        <v>#DIV/0!</v>
      </c>
    </row>
    <row r="365" spans="1:1">
      <c r="A365" s="104" t="e">
        <f>Coastal!Y369</f>
        <v>#DIV/0!</v>
      </c>
    </row>
    <row r="366" spans="1:1">
      <c r="A366" s="104" t="e">
        <f>Coastal!Y370</f>
        <v>#DIV/0!</v>
      </c>
    </row>
    <row r="367" spans="1:1">
      <c r="A367" s="104" t="e">
        <f>Coastal!Y371</f>
        <v>#DIV/0!</v>
      </c>
    </row>
    <row r="368" spans="1:1">
      <c r="A368" s="104" t="e">
        <f>Coastal!Y372</f>
        <v>#DIV/0!</v>
      </c>
    </row>
    <row r="369" spans="1:1">
      <c r="A369" s="104" t="e">
        <f>Coastal!Y373</f>
        <v>#DIV/0!</v>
      </c>
    </row>
    <row r="370" spans="1:1">
      <c r="A370" s="104" t="e">
        <f>Coastal!Y374</f>
        <v>#DIV/0!</v>
      </c>
    </row>
    <row r="371" spans="1:1">
      <c r="A371" s="104" t="e">
        <f>Coastal!Y375</f>
        <v>#DIV/0!</v>
      </c>
    </row>
    <row r="372" spans="1:1">
      <c r="A372" s="104" t="e">
        <f>Coastal!Y376</f>
        <v>#DIV/0!</v>
      </c>
    </row>
    <row r="373" spans="1:1">
      <c r="A373" s="104" t="e">
        <f>Coastal!Y377</f>
        <v>#DIV/0!</v>
      </c>
    </row>
    <row r="374" spans="1:1">
      <c r="A374" s="104" t="e">
        <f>Coastal!Y378</f>
        <v>#DIV/0!</v>
      </c>
    </row>
    <row r="375" spans="1:1">
      <c r="A375" s="104" t="e">
        <f>Coastal!Y379</f>
        <v>#DIV/0!</v>
      </c>
    </row>
    <row r="376" spans="1:1">
      <c r="A376" s="104" t="e">
        <f>Coastal!Y380</f>
        <v>#DIV/0!</v>
      </c>
    </row>
    <row r="377" spans="1:1">
      <c r="A377" s="104" t="e">
        <f>Coastal!Y381</f>
        <v>#DIV/0!</v>
      </c>
    </row>
    <row r="378" spans="1:1">
      <c r="A378" s="104" t="e">
        <f>Coastal!Y382</f>
        <v>#DIV/0!</v>
      </c>
    </row>
    <row r="379" spans="1:1">
      <c r="A379" s="104" t="e">
        <f>Coastal!Y383</f>
        <v>#DIV/0!</v>
      </c>
    </row>
    <row r="380" spans="1:1">
      <c r="A380" s="104" t="e">
        <f>Coastal!Y384</f>
        <v>#DIV/0!</v>
      </c>
    </row>
    <row r="381" spans="1:1">
      <c r="A381" s="104" t="e">
        <f>Coastal!Y385</f>
        <v>#DIV/0!</v>
      </c>
    </row>
    <row r="382" spans="1:1">
      <c r="A382" s="104" t="e">
        <f>Coastal!Y386</f>
        <v>#DIV/0!</v>
      </c>
    </row>
    <row r="383" spans="1:1">
      <c r="A383" s="104" t="e">
        <f>Coastal!Y387</f>
        <v>#DIV/0!</v>
      </c>
    </row>
    <row r="384" spans="1:1">
      <c r="A384" s="104" t="e">
        <f>Coastal!Y388</f>
        <v>#DIV/0!</v>
      </c>
    </row>
    <row r="385" spans="1:1">
      <c r="A385" s="104" t="e">
        <f>Coastal!Y389</f>
        <v>#DIV/0!</v>
      </c>
    </row>
    <row r="386" spans="1:1">
      <c r="A386" s="104" t="e">
        <f>Coastal!Y390</f>
        <v>#DIV/0!</v>
      </c>
    </row>
    <row r="387" spans="1:1">
      <c r="A387" s="104" t="e">
        <f>Coastal!Y391</f>
        <v>#DIV/0!</v>
      </c>
    </row>
    <row r="388" spans="1:1">
      <c r="A388" s="104" t="e">
        <f>Coastal!Y392</f>
        <v>#DIV/0!</v>
      </c>
    </row>
    <row r="389" spans="1:1">
      <c r="A389" s="104" t="e">
        <f>Coastal!Y393</f>
        <v>#DIV/0!</v>
      </c>
    </row>
    <row r="390" spans="1:1">
      <c r="A390" s="104" t="e">
        <f>Coastal!Y394</f>
        <v>#DIV/0!</v>
      </c>
    </row>
    <row r="391" spans="1:1">
      <c r="A391" s="104" t="e">
        <f>Coastal!Y395</f>
        <v>#DIV/0!</v>
      </c>
    </row>
    <row r="392" spans="1:1">
      <c r="A392" s="104" t="e">
        <f>Coastal!Y396</f>
        <v>#DIV/0!</v>
      </c>
    </row>
    <row r="393" spans="1:1">
      <c r="A393" s="104" t="e">
        <f>Coastal!Y397</f>
        <v>#DIV/0!</v>
      </c>
    </row>
    <row r="394" spans="1:1">
      <c r="A394" s="104" t="e">
        <f>Coastal!Y398</f>
        <v>#DIV/0!</v>
      </c>
    </row>
    <row r="395" spans="1:1">
      <c r="A395" s="104" t="e">
        <f>Coastal!Y399</f>
        <v>#DIV/0!</v>
      </c>
    </row>
    <row r="396" spans="1:1">
      <c r="A396" s="104" t="e">
        <f>Coastal!Y400</f>
        <v>#DIV/0!</v>
      </c>
    </row>
    <row r="397" spans="1:1">
      <c r="A397" s="104" t="e">
        <f>Coastal!Y401</f>
        <v>#DIV/0!</v>
      </c>
    </row>
    <row r="398" spans="1:1">
      <c r="A398" s="104" t="e">
        <f>Coastal!Y402</f>
        <v>#DIV/0!</v>
      </c>
    </row>
    <row r="399" spans="1:1">
      <c r="A399" s="104" t="e">
        <f>Coastal!Y403</f>
        <v>#DIV/0!</v>
      </c>
    </row>
    <row r="400" spans="1:1">
      <c r="A400" s="104" t="e">
        <f>Coastal!Y404</f>
        <v>#DIV/0!</v>
      </c>
    </row>
    <row r="401" spans="1:1">
      <c r="A401" s="104" t="e">
        <f>Coastal!Y405</f>
        <v>#DIV/0!</v>
      </c>
    </row>
    <row r="402" spans="1:1">
      <c r="A402" s="104" t="e">
        <f>Coastal!Y406</f>
        <v>#DIV/0!</v>
      </c>
    </row>
    <row r="403" spans="1:1">
      <c r="A403" s="104" t="e">
        <f>Coastal!Y407</f>
        <v>#DIV/0!</v>
      </c>
    </row>
    <row r="404" spans="1:1">
      <c r="A404" s="104" t="e">
        <f>Coastal!Y408</f>
        <v>#DIV/0!</v>
      </c>
    </row>
    <row r="405" spans="1:1">
      <c r="A405" s="104" t="e">
        <f>Coastal!Y409</f>
        <v>#DIV/0!</v>
      </c>
    </row>
    <row r="406" spans="1:1">
      <c r="A406" s="104" t="e">
        <f>Coastal!Y410</f>
        <v>#DIV/0!</v>
      </c>
    </row>
    <row r="407" spans="1:1">
      <c r="A407" s="104" t="e">
        <f>Coastal!Y411</f>
        <v>#DIV/0!</v>
      </c>
    </row>
    <row r="408" spans="1:1">
      <c r="A408" s="104" t="e">
        <f>Coastal!Y412</f>
        <v>#DIV/0!</v>
      </c>
    </row>
    <row r="409" spans="1:1">
      <c r="A409" s="104" t="e">
        <f>Coastal!Y413</f>
        <v>#DIV/0!</v>
      </c>
    </row>
    <row r="410" spans="1:1">
      <c r="A410" s="104" t="e">
        <f>Coastal!Y414</f>
        <v>#DIV/0!</v>
      </c>
    </row>
    <row r="411" spans="1:1">
      <c r="A411" s="104" t="e">
        <f>Coastal!Y415</f>
        <v>#DIV/0!</v>
      </c>
    </row>
    <row r="412" spans="1:1">
      <c r="A412" s="104" t="e">
        <f>Coastal!Y416</f>
        <v>#DIV/0!</v>
      </c>
    </row>
    <row r="413" spans="1:1">
      <c r="A413" s="104" t="e">
        <f>Coastal!Y417</f>
        <v>#DIV/0!</v>
      </c>
    </row>
    <row r="414" spans="1:1">
      <c r="A414" s="104" t="e">
        <f>Coastal!Y418</f>
        <v>#DIV/0!</v>
      </c>
    </row>
    <row r="415" spans="1:1">
      <c r="A415" s="104" t="e">
        <f>Coastal!Y419</f>
        <v>#DIV/0!</v>
      </c>
    </row>
    <row r="416" spans="1:1">
      <c r="A416" s="104" t="e">
        <f>Coastal!Y420</f>
        <v>#DIV/0!</v>
      </c>
    </row>
    <row r="417" spans="1:1">
      <c r="A417" s="104" t="e">
        <f>Coastal!Y421</f>
        <v>#DIV/0!</v>
      </c>
    </row>
    <row r="418" spans="1:1">
      <c r="A418" s="104" t="e">
        <f>Coastal!Y422</f>
        <v>#DIV/0!</v>
      </c>
    </row>
    <row r="419" spans="1:1">
      <c r="A419" s="104" t="e">
        <f>Coastal!Y423</f>
        <v>#DIV/0!</v>
      </c>
    </row>
    <row r="420" spans="1:1">
      <c r="A420" s="104" t="e">
        <f>Coastal!Y424</f>
        <v>#DIV/0!</v>
      </c>
    </row>
    <row r="421" spans="1:1">
      <c r="A421" s="104" t="e">
        <f>Coastal!Y425</f>
        <v>#DIV/0!</v>
      </c>
    </row>
    <row r="422" spans="1:1">
      <c r="A422" s="104" t="e">
        <f>Coastal!Y426</f>
        <v>#DIV/0!</v>
      </c>
    </row>
    <row r="423" spans="1:1">
      <c r="A423" s="104" t="e">
        <f>Coastal!Y427</f>
        <v>#DIV/0!</v>
      </c>
    </row>
    <row r="424" spans="1:1">
      <c r="A424" s="104" t="e">
        <f>Coastal!Y428</f>
        <v>#DIV/0!</v>
      </c>
    </row>
    <row r="425" spans="1:1">
      <c r="A425" s="104" t="e">
        <f>Coastal!Y429</f>
        <v>#DIV/0!</v>
      </c>
    </row>
    <row r="426" spans="1:1">
      <c r="A426" s="104" t="e">
        <f>Coastal!Y430</f>
        <v>#DIV/0!</v>
      </c>
    </row>
    <row r="427" spans="1:1">
      <c r="A427" s="104" t="e">
        <f>Coastal!Y431</f>
        <v>#DIV/0!</v>
      </c>
    </row>
    <row r="428" spans="1:1">
      <c r="A428" s="104" t="e">
        <f>Coastal!Y432</f>
        <v>#DIV/0!</v>
      </c>
    </row>
    <row r="429" spans="1:1">
      <c r="A429" s="104" t="e">
        <f>Coastal!Y433</f>
        <v>#DIV/0!</v>
      </c>
    </row>
    <row r="430" spans="1:1">
      <c r="A430" s="104" t="e">
        <f>Coastal!Y434</f>
        <v>#DIV/0!</v>
      </c>
    </row>
    <row r="431" spans="1:1">
      <c r="A431" s="104" t="e">
        <f>Coastal!Y435</f>
        <v>#DIV/0!</v>
      </c>
    </row>
    <row r="432" spans="1:1">
      <c r="A432" s="104" t="e">
        <f>Coastal!Y436</f>
        <v>#DIV/0!</v>
      </c>
    </row>
    <row r="433" spans="1:1">
      <c r="A433" s="104" t="e">
        <f>Coastal!Y437</f>
        <v>#DIV/0!</v>
      </c>
    </row>
    <row r="434" spans="1:1">
      <c r="A434" s="104" t="e">
        <f>Coastal!Y438</f>
        <v>#DIV/0!</v>
      </c>
    </row>
    <row r="435" spans="1:1">
      <c r="A435" s="104" t="e">
        <f>Coastal!Y439</f>
        <v>#DIV/0!</v>
      </c>
    </row>
    <row r="436" spans="1:1">
      <c r="A436" s="104" t="e">
        <f>Coastal!Y440</f>
        <v>#DIV/0!</v>
      </c>
    </row>
    <row r="437" spans="1:1">
      <c r="A437" s="104" t="e">
        <f>Coastal!Y441</f>
        <v>#DIV/0!</v>
      </c>
    </row>
    <row r="438" spans="1:1">
      <c r="A438" s="104" t="e">
        <f>Coastal!Y442</f>
        <v>#DIV/0!</v>
      </c>
    </row>
    <row r="439" spans="1:1">
      <c r="A439" s="104" t="e">
        <f>Coastal!Y443</f>
        <v>#DIV/0!</v>
      </c>
    </row>
    <row r="440" spans="1:1">
      <c r="A440" s="104" t="e">
        <f>Coastal!Y444</f>
        <v>#DIV/0!</v>
      </c>
    </row>
    <row r="441" spans="1:1">
      <c r="A441" s="104" t="e">
        <f>Coastal!Y445</f>
        <v>#DIV/0!</v>
      </c>
    </row>
    <row r="442" spans="1:1">
      <c r="A442" s="104" t="e">
        <f>Coastal!Y446</f>
        <v>#DIV/0!</v>
      </c>
    </row>
    <row r="443" spans="1:1">
      <c r="A443" s="104" t="e">
        <f>Coastal!Y447</f>
        <v>#DIV/0!</v>
      </c>
    </row>
    <row r="444" spans="1:1">
      <c r="A444" s="104" t="e">
        <f>Coastal!Y448</f>
        <v>#DIV/0!</v>
      </c>
    </row>
    <row r="445" spans="1:1">
      <c r="A445" s="104" t="e">
        <f>Coastal!Y449</f>
        <v>#DIV/0!</v>
      </c>
    </row>
    <row r="446" spans="1:1">
      <c r="A446" s="104" t="e">
        <f>Coastal!Y450</f>
        <v>#DIV/0!</v>
      </c>
    </row>
    <row r="447" spans="1:1">
      <c r="A447" s="104" t="e">
        <f>Coastal!Y451</f>
        <v>#DIV/0!</v>
      </c>
    </row>
    <row r="448" spans="1:1">
      <c r="A448" s="104" t="e">
        <f>Coastal!Y452</f>
        <v>#DIV/0!</v>
      </c>
    </row>
    <row r="449" spans="1:1">
      <c r="A449" s="104" t="e">
        <f>Coastal!Y453</f>
        <v>#DIV/0!</v>
      </c>
    </row>
    <row r="450" spans="1:1">
      <c r="A450" s="104" t="e">
        <f>Coastal!Y454</f>
        <v>#DIV/0!</v>
      </c>
    </row>
    <row r="451" spans="1:1">
      <c r="A451" s="104" t="e">
        <f>Coastal!Y455</f>
        <v>#DIV/0!</v>
      </c>
    </row>
    <row r="452" spans="1:1">
      <c r="A452" s="104" t="e">
        <f>Coastal!Y456</f>
        <v>#DIV/0!</v>
      </c>
    </row>
    <row r="453" spans="1:1">
      <c r="A453" s="104" t="e">
        <f>Coastal!Y457</f>
        <v>#DIV/0!</v>
      </c>
    </row>
    <row r="454" spans="1:1">
      <c r="A454" s="104" t="e">
        <f>Coastal!Y458</f>
        <v>#DIV/0!</v>
      </c>
    </row>
    <row r="455" spans="1:1">
      <c r="A455" s="104" t="e">
        <f>Coastal!Y459</f>
        <v>#DIV/0!</v>
      </c>
    </row>
    <row r="456" spans="1:1">
      <c r="A456" s="104" t="e">
        <f>Coastal!Y460</f>
        <v>#DIV/0!</v>
      </c>
    </row>
    <row r="457" spans="1:1">
      <c r="A457" s="104" t="e">
        <f>Coastal!Y461</f>
        <v>#DIV/0!</v>
      </c>
    </row>
    <row r="458" spans="1:1">
      <c r="A458" s="104" t="e">
        <f>Coastal!Y462</f>
        <v>#DIV/0!</v>
      </c>
    </row>
    <row r="459" spans="1:1">
      <c r="A459" s="104" t="e">
        <f>Coastal!Y463</f>
        <v>#DIV/0!</v>
      </c>
    </row>
    <row r="460" spans="1:1">
      <c r="A460" s="104" t="e">
        <f>Coastal!Y464</f>
        <v>#DIV/0!</v>
      </c>
    </row>
    <row r="461" spans="1:1">
      <c r="A461" s="104" t="e">
        <f>Coastal!Y465</f>
        <v>#DIV/0!</v>
      </c>
    </row>
    <row r="462" spans="1:1">
      <c r="A462" s="104" t="e">
        <f>Coastal!Y466</f>
        <v>#DIV/0!</v>
      </c>
    </row>
    <row r="463" spans="1:1">
      <c r="A463" s="104" t="e">
        <f>Coastal!Y467</f>
        <v>#DIV/0!</v>
      </c>
    </row>
    <row r="464" spans="1:1">
      <c r="A464" s="104" t="e">
        <f>Coastal!Y468</f>
        <v>#DIV/0!</v>
      </c>
    </row>
    <row r="465" spans="1:1">
      <c r="A465" s="104" t="e">
        <f>Coastal!Y469</f>
        <v>#DIV/0!</v>
      </c>
    </row>
    <row r="466" spans="1:1">
      <c r="A466" s="104" t="e">
        <f>Coastal!Y470</f>
        <v>#DIV/0!</v>
      </c>
    </row>
    <row r="467" spans="1:1">
      <c r="A467" s="104" t="e">
        <f>Coastal!Y471</f>
        <v>#DIV/0!</v>
      </c>
    </row>
    <row r="468" spans="1:1">
      <c r="A468" s="104" t="e">
        <f>Coastal!Y472</f>
        <v>#DIV/0!</v>
      </c>
    </row>
    <row r="469" spans="1:1">
      <c r="A469" s="104" t="e">
        <f>Coastal!Y473</f>
        <v>#DIV/0!</v>
      </c>
    </row>
    <row r="470" spans="1:1">
      <c r="A470" s="104" t="e">
        <f>Coastal!Y474</f>
        <v>#DIV/0!</v>
      </c>
    </row>
    <row r="471" spans="1:1">
      <c r="A471" s="104" t="e">
        <f>Coastal!Y475</f>
        <v>#DIV/0!</v>
      </c>
    </row>
    <row r="472" spans="1:1">
      <c r="A472" s="104" t="e">
        <f>Coastal!Y476</f>
        <v>#DIV/0!</v>
      </c>
    </row>
    <row r="473" spans="1:1">
      <c r="A473" s="104" t="e">
        <f>Coastal!Y477</f>
        <v>#DIV/0!</v>
      </c>
    </row>
    <row r="474" spans="1:1">
      <c r="A474" s="104" t="e">
        <f>Coastal!Y478</f>
        <v>#DIV/0!</v>
      </c>
    </row>
    <row r="475" spans="1:1">
      <c r="A475" s="104" t="e">
        <f>Coastal!Y479</f>
        <v>#DIV/0!</v>
      </c>
    </row>
    <row r="476" spans="1:1">
      <c r="A476" s="104" t="e">
        <f>Coastal!Y480</f>
        <v>#DIV/0!</v>
      </c>
    </row>
    <row r="477" spans="1:1">
      <c r="A477" s="104" t="e">
        <f>Coastal!Y481</f>
        <v>#DIV/0!</v>
      </c>
    </row>
    <row r="478" spans="1:1">
      <c r="A478" s="104" t="e">
        <f>Coastal!Y482</f>
        <v>#DIV/0!</v>
      </c>
    </row>
    <row r="479" spans="1:1">
      <c r="A479" s="104" t="e">
        <f>Coastal!Y483</f>
        <v>#DIV/0!</v>
      </c>
    </row>
    <row r="480" spans="1:1">
      <c r="A480" s="104" t="e">
        <f>Coastal!Y484</f>
        <v>#DIV/0!</v>
      </c>
    </row>
    <row r="481" spans="1:1">
      <c r="A481" s="104" t="e">
        <f>Coastal!Y485</f>
        <v>#DIV/0!</v>
      </c>
    </row>
    <row r="482" spans="1:1">
      <c r="A482" s="104" t="e">
        <f>Coastal!Y486</f>
        <v>#DIV/0!</v>
      </c>
    </row>
    <row r="483" spans="1:1">
      <c r="A483" s="104" t="e">
        <f>Coastal!Y487</f>
        <v>#DIV/0!</v>
      </c>
    </row>
    <row r="484" spans="1:1">
      <c r="A484" s="104" t="e">
        <f>Coastal!Y488</f>
        <v>#DIV/0!</v>
      </c>
    </row>
    <row r="485" spans="1:1">
      <c r="A485" s="104" t="e">
        <f>Coastal!Y489</f>
        <v>#DIV/0!</v>
      </c>
    </row>
    <row r="486" spans="1:1">
      <c r="A486" s="104" t="e">
        <f>Coastal!Y490</f>
        <v>#DIV/0!</v>
      </c>
    </row>
    <row r="487" spans="1:1">
      <c r="A487" s="104" t="e">
        <f>Coastal!Y491</f>
        <v>#DIV/0!</v>
      </c>
    </row>
    <row r="488" spans="1:1">
      <c r="A488" s="104" t="e">
        <f>Coastal!Y492</f>
        <v>#DIV/0!</v>
      </c>
    </row>
    <row r="489" spans="1:1">
      <c r="A489" s="104" t="e">
        <f>Coastal!Y493</f>
        <v>#DIV/0!</v>
      </c>
    </row>
    <row r="490" spans="1:1">
      <c r="A490" s="104" t="e">
        <f>Coastal!Y494</f>
        <v>#DIV/0!</v>
      </c>
    </row>
    <row r="491" spans="1:1">
      <c r="A491" s="104" t="e">
        <f>Coastal!Y495</f>
        <v>#DIV/0!</v>
      </c>
    </row>
    <row r="492" spans="1:1">
      <c r="A492" s="104" t="e">
        <f>Coastal!Y496</f>
        <v>#DIV/0!</v>
      </c>
    </row>
    <row r="493" spans="1:1">
      <c r="A493" s="104" t="e">
        <f>Coastal!Y497</f>
        <v>#DIV/0!</v>
      </c>
    </row>
    <row r="494" spans="1:1">
      <c r="A494" s="104" t="e">
        <f>Coastal!Y498</f>
        <v>#DIV/0!</v>
      </c>
    </row>
    <row r="495" spans="1:1">
      <c r="A495" s="104" t="e">
        <f>Coastal!Y499</f>
        <v>#DIV/0!</v>
      </c>
    </row>
    <row r="496" spans="1:1">
      <c r="A496" s="104" t="e">
        <f>Coastal!Y500</f>
        <v>#DIV/0!</v>
      </c>
    </row>
    <row r="497" spans="1:1">
      <c r="A497" s="104" t="e">
        <f>Coastal!Y501</f>
        <v>#DIV/0!</v>
      </c>
    </row>
    <row r="498" spans="1:1">
      <c r="A498" s="104" t="e">
        <f>Coastal!Y502</f>
        <v>#DIV/0!</v>
      </c>
    </row>
    <row r="499" spans="1:1">
      <c r="A499" s="104" t="e">
        <f>Coastal!Y503</f>
        <v>#DIV/0!</v>
      </c>
    </row>
    <row r="500" spans="1:1">
      <c r="A500" s="104" t="e">
        <f>Coastal!Y504</f>
        <v>#DIV/0!</v>
      </c>
    </row>
    <row r="501" spans="1:1">
      <c r="A501" s="104" t="e">
        <f>Coastal!Y505</f>
        <v>#DIV/0!</v>
      </c>
    </row>
    <row r="502" spans="1:1">
      <c r="A502" s="104" t="e">
        <f>Coastal!Y506</f>
        <v>#DIV/0!</v>
      </c>
    </row>
    <row r="503" spans="1:1">
      <c r="A503" s="104" t="e">
        <f>Coastal!Y507</f>
        <v>#DIV/0!</v>
      </c>
    </row>
    <row r="504" spans="1:1">
      <c r="A504" s="104" t="e">
        <f>Coastal!Y508</f>
        <v>#DIV/0!</v>
      </c>
    </row>
    <row r="505" spans="1:1">
      <c r="A505" s="104" t="e">
        <f>Coastal!Y509</f>
        <v>#DIV/0!</v>
      </c>
    </row>
    <row r="506" spans="1:1">
      <c r="A506" s="104" t="e">
        <f>Coastal!Y510</f>
        <v>#DIV/0!</v>
      </c>
    </row>
    <row r="507" spans="1:1">
      <c r="A507" s="104" t="e">
        <f>Coastal!Y511</f>
        <v>#DIV/0!</v>
      </c>
    </row>
    <row r="508" spans="1:1">
      <c r="A508" s="104" t="e">
        <f>Coastal!Y512</f>
        <v>#DIV/0!</v>
      </c>
    </row>
    <row r="509" spans="1:1">
      <c r="A509" s="104" t="e">
        <f>Coastal!Y513</f>
        <v>#DIV/0!</v>
      </c>
    </row>
    <row r="510" spans="1:1">
      <c r="A510" s="104" t="e">
        <f>Coastal!Y514</f>
        <v>#DIV/0!</v>
      </c>
    </row>
    <row r="511" spans="1:1">
      <c r="A511" s="104" t="e">
        <f>Coastal!Y515</f>
        <v>#DIV/0!</v>
      </c>
    </row>
    <row r="512" spans="1:1">
      <c r="A512" s="104" t="e">
        <f>Coastal!Y516</f>
        <v>#DIV/0!</v>
      </c>
    </row>
    <row r="513" spans="1:1">
      <c r="A513" s="104" t="e">
        <f>Coastal!Y517</f>
        <v>#DIV/0!</v>
      </c>
    </row>
    <row r="514" spans="1:1">
      <c r="A514" s="104" t="e">
        <f>Coastal!Y518</f>
        <v>#DIV/0!</v>
      </c>
    </row>
    <row r="515" spans="1:1">
      <c r="A515" s="104" t="e">
        <f>Coastal!Y519</f>
        <v>#DIV/0!</v>
      </c>
    </row>
    <row r="516" spans="1:1">
      <c r="A516" s="104" t="e">
        <f>Coastal!Y520</f>
        <v>#DIV/0!</v>
      </c>
    </row>
    <row r="517" spans="1:1">
      <c r="A517" s="104" t="e">
        <f>Coastal!Y521</f>
        <v>#DIV/0!</v>
      </c>
    </row>
    <row r="518" spans="1:1">
      <c r="A518" s="104" t="e">
        <f>Coastal!Y522</f>
        <v>#DIV/0!</v>
      </c>
    </row>
    <row r="519" spans="1:1">
      <c r="A519" s="104" t="e">
        <f>Coastal!Y523</f>
        <v>#DIV/0!</v>
      </c>
    </row>
    <row r="520" spans="1:1">
      <c r="A520" s="104" t="e">
        <f>Coastal!Y524</f>
        <v>#DIV/0!</v>
      </c>
    </row>
    <row r="521" spans="1:1">
      <c r="A521" s="104" t="e">
        <f>Coastal!Y525</f>
        <v>#DIV/0!</v>
      </c>
    </row>
    <row r="522" spans="1:1">
      <c r="A522" s="104" t="e">
        <f>Coastal!Y526</f>
        <v>#DIV/0!</v>
      </c>
    </row>
    <row r="523" spans="1:1">
      <c r="A523" s="104" t="e">
        <f>Coastal!Y527</f>
        <v>#DIV/0!</v>
      </c>
    </row>
    <row r="524" spans="1:1">
      <c r="A524" s="104" t="e">
        <f>Coastal!Y528</f>
        <v>#DIV/0!</v>
      </c>
    </row>
    <row r="525" spans="1:1">
      <c r="A525" s="104" t="e">
        <f>Coastal!Y529</f>
        <v>#DIV/0!</v>
      </c>
    </row>
    <row r="526" spans="1:1">
      <c r="A526" s="104" t="e">
        <f>Coastal!Y530</f>
        <v>#DIV/0!</v>
      </c>
    </row>
    <row r="527" spans="1:1">
      <c r="A527" s="104" t="e">
        <f>Coastal!Y531</f>
        <v>#DIV/0!</v>
      </c>
    </row>
    <row r="528" spans="1:1">
      <c r="A528" s="104" t="e">
        <f>Coastal!Y532</f>
        <v>#DIV/0!</v>
      </c>
    </row>
    <row r="529" spans="1:1">
      <c r="A529" s="104" t="e">
        <f>Coastal!Y533</f>
        <v>#DIV/0!</v>
      </c>
    </row>
    <row r="530" spans="1:1">
      <c r="A530" s="104" t="e">
        <f>Coastal!Y534</f>
        <v>#DIV/0!</v>
      </c>
    </row>
    <row r="531" spans="1:1">
      <c r="A531" s="104" t="e">
        <f>Coastal!Y535</f>
        <v>#DIV/0!</v>
      </c>
    </row>
    <row r="532" spans="1:1">
      <c r="A532" s="104" t="e">
        <f>Coastal!Y536</f>
        <v>#DIV/0!</v>
      </c>
    </row>
    <row r="533" spans="1:1">
      <c r="A533" s="104" t="e">
        <f>Coastal!Y537</f>
        <v>#DIV/0!</v>
      </c>
    </row>
    <row r="534" spans="1:1">
      <c r="A534" s="104" t="e">
        <f>Coastal!Y538</f>
        <v>#DIV/0!</v>
      </c>
    </row>
    <row r="535" spans="1:1">
      <c r="A535" s="104" t="e">
        <f>Coastal!Y539</f>
        <v>#DIV/0!</v>
      </c>
    </row>
    <row r="536" spans="1:1">
      <c r="A536" s="104" t="e">
        <f>Coastal!Y540</f>
        <v>#DIV/0!</v>
      </c>
    </row>
    <row r="537" spans="1:1">
      <c r="A537" s="104" t="e">
        <f>Coastal!Y541</f>
        <v>#DIV/0!</v>
      </c>
    </row>
    <row r="538" spans="1:1">
      <c r="A538" s="104" t="e">
        <f>Coastal!Y542</f>
        <v>#DIV/0!</v>
      </c>
    </row>
    <row r="539" spans="1:1">
      <c r="A539" s="104" t="e">
        <f>Coastal!Y543</f>
        <v>#DIV/0!</v>
      </c>
    </row>
    <row r="540" spans="1:1">
      <c r="A540" s="104" t="e">
        <f>Coastal!Y544</f>
        <v>#DIV/0!</v>
      </c>
    </row>
    <row r="541" spans="1:1">
      <c r="A541" s="104" t="e">
        <f>Coastal!Y545</f>
        <v>#DIV/0!</v>
      </c>
    </row>
    <row r="542" spans="1:1">
      <c r="A542" s="104" t="e">
        <f>Coastal!Y546</f>
        <v>#DIV/0!</v>
      </c>
    </row>
    <row r="543" spans="1:1">
      <c r="A543" s="104" t="e">
        <f>Coastal!Y547</f>
        <v>#DIV/0!</v>
      </c>
    </row>
    <row r="544" spans="1:1">
      <c r="A544" s="104" t="e">
        <f>Coastal!Y548</f>
        <v>#DIV/0!</v>
      </c>
    </row>
    <row r="545" spans="1:1">
      <c r="A545" s="104" t="e">
        <f>Coastal!Y549</f>
        <v>#DIV/0!</v>
      </c>
    </row>
    <row r="546" spans="1:1">
      <c r="A546" s="104" t="e">
        <f>Coastal!Y550</f>
        <v>#DIV/0!</v>
      </c>
    </row>
    <row r="547" spans="1:1">
      <c r="A547" s="104" t="e">
        <f>Coastal!Y551</f>
        <v>#DIV/0!</v>
      </c>
    </row>
    <row r="548" spans="1:1">
      <c r="A548" s="104" t="e">
        <f>Coastal!Y552</f>
        <v>#DIV/0!</v>
      </c>
    </row>
    <row r="549" spans="1:1">
      <c r="A549" s="104" t="e">
        <f>Coastal!Y553</f>
        <v>#DIV/0!</v>
      </c>
    </row>
    <row r="550" spans="1:1">
      <c r="A550" s="104" t="e">
        <f>Coastal!Y554</f>
        <v>#DIV/0!</v>
      </c>
    </row>
    <row r="551" spans="1:1">
      <c r="A551" s="104" t="e">
        <f>Coastal!Y555</f>
        <v>#DIV/0!</v>
      </c>
    </row>
    <row r="552" spans="1:1">
      <c r="A552" s="104" t="e">
        <f>Coastal!Y556</f>
        <v>#DIV/0!</v>
      </c>
    </row>
    <row r="553" spans="1:1">
      <c r="A553" s="104" t="e">
        <f>Coastal!Y557</f>
        <v>#DIV/0!</v>
      </c>
    </row>
    <row r="554" spans="1:1">
      <c r="A554" s="104" t="e">
        <f>Coastal!Y558</f>
        <v>#DIV/0!</v>
      </c>
    </row>
    <row r="555" spans="1:1">
      <c r="A555" s="104" t="e">
        <f>Coastal!Y559</f>
        <v>#DIV/0!</v>
      </c>
    </row>
    <row r="556" spans="1:1">
      <c r="A556" s="104" t="e">
        <f>Coastal!Y560</f>
        <v>#DIV/0!</v>
      </c>
    </row>
    <row r="557" spans="1:1">
      <c r="A557" s="104" t="e">
        <f>Coastal!Y561</f>
        <v>#DIV/0!</v>
      </c>
    </row>
    <row r="558" spans="1:1">
      <c r="A558" s="104" t="e">
        <f>Coastal!Y562</f>
        <v>#DIV/0!</v>
      </c>
    </row>
    <row r="559" spans="1:1">
      <c r="A559" s="104" t="e">
        <f>Coastal!Y563</f>
        <v>#DIV/0!</v>
      </c>
    </row>
    <row r="560" spans="1:1">
      <c r="A560" s="104" t="e">
        <f>Coastal!Y564</f>
        <v>#DIV/0!</v>
      </c>
    </row>
    <row r="561" spans="1:1">
      <c r="A561" s="104" t="e">
        <f>Coastal!Y565</f>
        <v>#DIV/0!</v>
      </c>
    </row>
    <row r="562" spans="1:1">
      <c r="A562" s="104" t="e">
        <f>Coastal!Y566</f>
        <v>#DIV/0!</v>
      </c>
    </row>
    <row r="563" spans="1:1">
      <c r="A563" s="104" t="e">
        <f>Coastal!Y567</f>
        <v>#DIV/0!</v>
      </c>
    </row>
    <row r="564" spans="1:1">
      <c r="A564" s="104" t="e">
        <f>Coastal!Y568</f>
        <v>#DIV/0!</v>
      </c>
    </row>
    <row r="565" spans="1:1">
      <c r="A565" s="104" t="e">
        <f>Coastal!Y569</f>
        <v>#DIV/0!</v>
      </c>
    </row>
    <row r="566" spans="1:1">
      <c r="A566" s="104" t="e">
        <f>Coastal!Y570</f>
        <v>#DIV/0!</v>
      </c>
    </row>
    <row r="567" spans="1:1">
      <c r="A567" s="104" t="e">
        <f>Coastal!Y571</f>
        <v>#DIV/0!</v>
      </c>
    </row>
    <row r="568" spans="1:1">
      <c r="A568" s="104" t="e">
        <f>Coastal!Y572</f>
        <v>#DIV/0!</v>
      </c>
    </row>
    <row r="569" spans="1:1">
      <c r="A569" s="104" t="e">
        <f>Coastal!Y573</f>
        <v>#DIV/0!</v>
      </c>
    </row>
    <row r="570" spans="1:1">
      <c r="A570" s="104" t="e">
        <f>Coastal!Y574</f>
        <v>#DIV/0!</v>
      </c>
    </row>
    <row r="571" spans="1:1">
      <c r="A571" s="104" t="e">
        <f>Coastal!Y575</f>
        <v>#DIV/0!</v>
      </c>
    </row>
    <row r="572" spans="1:1">
      <c r="A572" s="104" t="e">
        <f>Coastal!Y576</f>
        <v>#DIV/0!</v>
      </c>
    </row>
    <row r="573" spans="1:1">
      <c r="A573" s="104" t="e">
        <f>Coastal!Y577</f>
        <v>#DIV/0!</v>
      </c>
    </row>
    <row r="574" spans="1:1">
      <c r="A574" s="104" t="e">
        <f>Coastal!Y578</f>
        <v>#DIV/0!</v>
      </c>
    </row>
    <row r="575" spans="1:1">
      <c r="A575" s="104" t="e">
        <f>Coastal!Y579</f>
        <v>#DIV/0!</v>
      </c>
    </row>
    <row r="576" spans="1:1">
      <c r="A576" s="104" t="e">
        <f>Coastal!Y580</f>
        <v>#DIV/0!</v>
      </c>
    </row>
    <row r="577" spans="1:1">
      <c r="A577" s="104" t="e">
        <f>Coastal!Y581</f>
        <v>#DIV/0!</v>
      </c>
    </row>
    <row r="578" spans="1:1">
      <c r="A578" s="104" t="e">
        <f>Coastal!Y582</f>
        <v>#DIV/0!</v>
      </c>
    </row>
    <row r="579" spans="1:1">
      <c r="A579" s="104" t="e">
        <f>Coastal!Y583</f>
        <v>#DIV/0!</v>
      </c>
    </row>
    <row r="580" spans="1:1">
      <c r="A580" s="104" t="e">
        <f>Coastal!Y584</f>
        <v>#DIV/0!</v>
      </c>
    </row>
    <row r="581" spans="1:1">
      <c r="A581" s="104" t="e">
        <f>Coastal!Y585</f>
        <v>#DIV/0!</v>
      </c>
    </row>
    <row r="582" spans="1:1">
      <c r="A582" s="104" t="e">
        <f>Coastal!Y586</f>
        <v>#DIV/0!</v>
      </c>
    </row>
    <row r="583" spans="1:1">
      <c r="A583" s="104" t="e">
        <f>Coastal!Y587</f>
        <v>#DIV/0!</v>
      </c>
    </row>
    <row r="584" spans="1:1">
      <c r="A584" s="104" t="e">
        <f>Coastal!Y588</f>
        <v>#DIV/0!</v>
      </c>
    </row>
    <row r="585" spans="1:1">
      <c r="A585" s="104" t="e">
        <f>Coastal!Y589</f>
        <v>#DIV/0!</v>
      </c>
    </row>
    <row r="586" spans="1:1">
      <c r="A586" s="104" t="e">
        <f>Coastal!Y590</f>
        <v>#DIV/0!</v>
      </c>
    </row>
    <row r="587" spans="1:1">
      <c r="A587" s="104" t="e">
        <f>Coastal!Y591</f>
        <v>#DIV/0!</v>
      </c>
    </row>
    <row r="588" spans="1:1">
      <c r="A588" s="104" t="e">
        <f>Coastal!Y592</f>
        <v>#DIV/0!</v>
      </c>
    </row>
    <row r="589" spans="1:1">
      <c r="A589" s="104" t="e">
        <f>Coastal!Y593</f>
        <v>#DIV/0!</v>
      </c>
    </row>
    <row r="590" spans="1:1">
      <c r="A590" s="104" t="e">
        <f>Coastal!Y594</f>
        <v>#DIV/0!</v>
      </c>
    </row>
    <row r="591" spans="1:1">
      <c r="A591" s="104" t="e">
        <f>Coastal!Y595</f>
        <v>#DIV/0!</v>
      </c>
    </row>
    <row r="592" spans="1:1">
      <c r="A592" s="104" t="e">
        <f>Coastal!Y596</f>
        <v>#DIV/0!</v>
      </c>
    </row>
    <row r="593" spans="1:1">
      <c r="A593" s="104" t="e">
        <f>Coastal!Y597</f>
        <v>#DIV/0!</v>
      </c>
    </row>
    <row r="594" spans="1:1">
      <c r="A594" s="104" t="e">
        <f>Coastal!Y598</f>
        <v>#DIV/0!</v>
      </c>
    </row>
    <row r="595" spans="1:1">
      <c r="A595" s="104" t="e">
        <f>Coastal!Y599</f>
        <v>#DIV/0!</v>
      </c>
    </row>
    <row r="596" spans="1:1">
      <c r="A596" s="104" t="e">
        <f>Coastal!Y600</f>
        <v>#DIV/0!</v>
      </c>
    </row>
    <row r="597" spans="1:1">
      <c r="A597" s="104" t="e">
        <f>Coastal!Y601</f>
        <v>#DIV/0!</v>
      </c>
    </row>
    <row r="598" spans="1:1">
      <c r="A598" s="104" t="e">
        <f>Coastal!Y602</f>
        <v>#DIV/0!</v>
      </c>
    </row>
    <row r="599" spans="1:1">
      <c r="A599" s="104" t="e">
        <f>Coastal!Y603</f>
        <v>#DIV/0!</v>
      </c>
    </row>
    <row r="600" spans="1:1">
      <c r="A600" s="104" t="e">
        <f>Coastal!Y604</f>
        <v>#DIV/0!</v>
      </c>
    </row>
    <row r="601" spans="1:1">
      <c r="A601" s="104" t="e">
        <f>Coastal!Y605</f>
        <v>#DIV/0!</v>
      </c>
    </row>
    <row r="602" spans="1:1">
      <c r="A602" s="104" t="e">
        <f>Coastal!Y606</f>
        <v>#DIV/0!</v>
      </c>
    </row>
    <row r="603" spans="1:1">
      <c r="A603" s="104" t="e">
        <f>Coastal!Y607</f>
        <v>#DIV/0!</v>
      </c>
    </row>
    <row r="604" spans="1:1">
      <c r="A604" s="104" t="e">
        <f>Coastal!Y608</f>
        <v>#DIV/0!</v>
      </c>
    </row>
    <row r="605" spans="1:1">
      <c r="A605" s="104" t="e">
        <f>Coastal!Y609</f>
        <v>#DIV/0!</v>
      </c>
    </row>
    <row r="606" spans="1:1">
      <c r="A606" s="104" t="e">
        <f>Coastal!Y610</f>
        <v>#DIV/0!</v>
      </c>
    </row>
    <row r="607" spans="1:1">
      <c r="A607" s="104" t="e">
        <f>Coastal!Y611</f>
        <v>#DIV/0!</v>
      </c>
    </row>
    <row r="608" spans="1:1">
      <c r="A608" s="104" t="e">
        <f>Coastal!Y612</f>
        <v>#DIV/0!</v>
      </c>
    </row>
    <row r="609" spans="1:1">
      <c r="A609" s="104" t="e">
        <f>Coastal!Y613</f>
        <v>#DIV/0!</v>
      </c>
    </row>
    <row r="610" spans="1:1">
      <c r="A610" s="104" t="e">
        <f>Coastal!Y614</f>
        <v>#DIV/0!</v>
      </c>
    </row>
    <row r="611" spans="1:1">
      <c r="A611" s="104" t="e">
        <f>Coastal!Y615</f>
        <v>#DIV/0!</v>
      </c>
    </row>
    <row r="612" spans="1:1">
      <c r="A612" s="104" t="e">
        <f>Coastal!Y616</f>
        <v>#DIV/0!</v>
      </c>
    </row>
    <row r="613" spans="1:1">
      <c r="A613" s="104" t="e">
        <f>Coastal!Y617</f>
        <v>#DIV/0!</v>
      </c>
    </row>
    <row r="614" spans="1:1">
      <c r="A614" s="104" t="e">
        <f>Coastal!Y618</f>
        <v>#DIV/0!</v>
      </c>
    </row>
    <row r="615" spans="1:1">
      <c r="A615" s="104" t="e">
        <f>Coastal!Y619</f>
        <v>#DIV/0!</v>
      </c>
    </row>
    <row r="616" spans="1:1">
      <c r="A616" s="104" t="e">
        <f>Coastal!Y620</f>
        <v>#DIV/0!</v>
      </c>
    </row>
    <row r="617" spans="1:1">
      <c r="A617" s="104" t="e">
        <f>Coastal!Y621</f>
        <v>#DIV/0!</v>
      </c>
    </row>
    <row r="618" spans="1:1">
      <c r="A618" s="104" t="e">
        <f>Coastal!Y622</f>
        <v>#DIV/0!</v>
      </c>
    </row>
    <row r="619" spans="1:1">
      <c r="A619" s="104" t="e">
        <f>Coastal!Y623</f>
        <v>#DIV/0!</v>
      </c>
    </row>
    <row r="620" spans="1:1">
      <c r="A620" s="104" t="e">
        <f>Coastal!Y624</f>
        <v>#DIV/0!</v>
      </c>
    </row>
    <row r="621" spans="1:1">
      <c r="A621" s="104" t="e">
        <f>Coastal!Y625</f>
        <v>#DIV/0!</v>
      </c>
    </row>
    <row r="622" spans="1:1">
      <c r="A622" s="104" t="e">
        <f>Coastal!Y626</f>
        <v>#DIV/0!</v>
      </c>
    </row>
    <row r="623" spans="1:1">
      <c r="A623" s="104" t="e">
        <f>Coastal!Y627</f>
        <v>#DIV/0!</v>
      </c>
    </row>
    <row r="624" spans="1:1">
      <c r="A624" s="104" t="e">
        <f>Coastal!Y628</f>
        <v>#DIV/0!</v>
      </c>
    </row>
    <row r="625" spans="1:1">
      <c r="A625" s="104" t="e">
        <f>Coastal!Y629</f>
        <v>#DIV/0!</v>
      </c>
    </row>
    <row r="626" spans="1:1">
      <c r="A626" s="104" t="e">
        <f>Coastal!Y630</f>
        <v>#DIV/0!</v>
      </c>
    </row>
    <row r="627" spans="1:1">
      <c r="A627" s="104" t="e">
        <f>Coastal!Y631</f>
        <v>#DIV/0!</v>
      </c>
    </row>
    <row r="628" spans="1:1">
      <c r="A628" s="104" t="e">
        <f>Coastal!Y632</f>
        <v>#DIV/0!</v>
      </c>
    </row>
    <row r="629" spans="1:1">
      <c r="A629" s="104" t="e">
        <f>Coastal!Y633</f>
        <v>#DIV/0!</v>
      </c>
    </row>
    <row r="630" spans="1:1">
      <c r="A630" s="104" t="e">
        <f>Coastal!Y634</f>
        <v>#DIV/0!</v>
      </c>
    </row>
    <row r="631" spans="1:1">
      <c r="A631" s="104" t="e">
        <f>Coastal!Y635</f>
        <v>#DIV/0!</v>
      </c>
    </row>
    <row r="632" spans="1:1">
      <c r="A632" s="104" t="e">
        <f>Coastal!Y636</f>
        <v>#DIV/0!</v>
      </c>
    </row>
    <row r="633" spans="1:1">
      <c r="A633" s="104" t="e">
        <f>Coastal!Y637</f>
        <v>#DIV/0!</v>
      </c>
    </row>
    <row r="634" spans="1:1">
      <c r="A634" s="104" t="e">
        <f>Coastal!Y638</f>
        <v>#DIV/0!</v>
      </c>
    </row>
    <row r="635" spans="1:1">
      <c r="A635" s="104" t="e">
        <f>Coastal!Y639</f>
        <v>#DIV/0!</v>
      </c>
    </row>
    <row r="636" spans="1:1">
      <c r="A636" s="104" t="e">
        <f>Coastal!Y640</f>
        <v>#DIV/0!</v>
      </c>
    </row>
    <row r="637" spans="1:1">
      <c r="A637" s="104" t="e">
        <f>Coastal!Y641</f>
        <v>#DIV/0!</v>
      </c>
    </row>
    <row r="638" spans="1:1">
      <c r="A638" s="104" t="e">
        <f>Coastal!Y642</f>
        <v>#DIV/0!</v>
      </c>
    </row>
    <row r="639" spans="1:1">
      <c r="A639" s="104" t="e">
        <f>Coastal!Y643</f>
        <v>#DIV/0!</v>
      </c>
    </row>
    <row r="640" spans="1:1">
      <c r="A640" s="104" t="e">
        <f>Coastal!Y644</f>
        <v>#DIV/0!</v>
      </c>
    </row>
    <row r="641" spans="1:1">
      <c r="A641" s="104" t="e">
        <f>Coastal!Y645</f>
        <v>#DIV/0!</v>
      </c>
    </row>
    <row r="642" spans="1:1">
      <c r="A642" s="104" t="e">
        <f>Coastal!Y646</f>
        <v>#DIV/0!</v>
      </c>
    </row>
    <row r="643" spans="1:1">
      <c r="A643" s="104" t="e">
        <f>Coastal!Y647</f>
        <v>#DIV/0!</v>
      </c>
    </row>
    <row r="644" spans="1:1">
      <c r="A644" s="104" t="e">
        <f>Coastal!Y648</f>
        <v>#DIV/0!</v>
      </c>
    </row>
    <row r="645" spans="1:1">
      <c r="A645" s="104" t="e">
        <f>Coastal!Y649</f>
        <v>#DIV/0!</v>
      </c>
    </row>
    <row r="646" spans="1:1">
      <c r="A646" s="104" t="e">
        <f>Coastal!Y650</f>
        <v>#DIV/0!</v>
      </c>
    </row>
    <row r="647" spans="1:1">
      <c r="A647" s="104" t="e">
        <f>Coastal!Y651</f>
        <v>#DIV/0!</v>
      </c>
    </row>
    <row r="648" spans="1:1">
      <c r="A648" s="104" t="e">
        <f>Coastal!Y652</f>
        <v>#DIV/0!</v>
      </c>
    </row>
    <row r="649" spans="1:1">
      <c r="A649" s="104" t="e">
        <f>Coastal!Y653</f>
        <v>#DIV/0!</v>
      </c>
    </row>
    <row r="650" spans="1:1">
      <c r="A650" s="104" t="e">
        <f>Coastal!Y654</f>
        <v>#DIV/0!</v>
      </c>
    </row>
    <row r="651" spans="1:1">
      <c r="A651" s="104" t="e">
        <f>Coastal!Y655</f>
        <v>#DIV/0!</v>
      </c>
    </row>
    <row r="652" spans="1:1">
      <c r="A652" s="104" t="e">
        <f>Coastal!Y656</f>
        <v>#DIV/0!</v>
      </c>
    </row>
    <row r="653" spans="1:1">
      <c r="A653" s="104" t="e">
        <f>Coastal!Y657</f>
        <v>#DIV/0!</v>
      </c>
    </row>
    <row r="654" spans="1:1">
      <c r="A654" s="104" t="e">
        <f>Coastal!Y658</f>
        <v>#DIV/0!</v>
      </c>
    </row>
    <row r="655" spans="1:1">
      <c r="A655" s="104" t="e">
        <f>Coastal!Y659</f>
        <v>#DIV/0!</v>
      </c>
    </row>
    <row r="656" spans="1:1">
      <c r="A656" s="104" t="e">
        <f>Coastal!Y660</f>
        <v>#DIV/0!</v>
      </c>
    </row>
    <row r="657" spans="1:1">
      <c r="A657" s="104" t="e">
        <f>Coastal!Y661</f>
        <v>#DIV/0!</v>
      </c>
    </row>
    <row r="658" spans="1:1">
      <c r="A658" s="104" t="e">
        <f>Coastal!Y662</f>
        <v>#DIV/0!</v>
      </c>
    </row>
    <row r="659" spans="1:1">
      <c r="A659" s="104" t="e">
        <f>Coastal!Y663</f>
        <v>#DIV/0!</v>
      </c>
    </row>
    <row r="660" spans="1:1">
      <c r="A660" s="104" t="e">
        <f>Coastal!Y664</f>
        <v>#DIV/0!</v>
      </c>
    </row>
    <row r="661" spans="1:1">
      <c r="A661" s="104" t="e">
        <f>Coastal!Y665</f>
        <v>#DIV/0!</v>
      </c>
    </row>
    <row r="662" spans="1:1">
      <c r="A662" s="104" t="e">
        <f>Coastal!Y666</f>
        <v>#DIV/0!</v>
      </c>
    </row>
    <row r="663" spans="1:1">
      <c r="A663" s="104" t="e">
        <f>Coastal!Y667</f>
        <v>#DIV/0!</v>
      </c>
    </row>
    <row r="664" spans="1:1">
      <c r="A664" s="104" t="e">
        <f>Coastal!Y668</f>
        <v>#DIV/0!</v>
      </c>
    </row>
    <row r="665" spans="1:1">
      <c r="A665" s="104" t="e">
        <f>Coastal!Y669</f>
        <v>#DIV/0!</v>
      </c>
    </row>
    <row r="666" spans="1:1">
      <c r="A666" s="104" t="e">
        <f>Coastal!Y670</f>
        <v>#DIV/0!</v>
      </c>
    </row>
    <row r="667" spans="1:1">
      <c r="A667" s="104" t="e">
        <f>Coastal!Y671</f>
        <v>#DIV/0!</v>
      </c>
    </row>
    <row r="668" spans="1:1">
      <c r="A668" s="104" t="e">
        <f>Coastal!Y672</f>
        <v>#DIV/0!</v>
      </c>
    </row>
    <row r="669" spans="1:1">
      <c r="A669" s="104" t="e">
        <f>Coastal!Y673</f>
        <v>#DIV/0!</v>
      </c>
    </row>
    <row r="670" spans="1:1">
      <c r="A670" s="104" t="e">
        <f>Coastal!Y674</f>
        <v>#DIV/0!</v>
      </c>
    </row>
    <row r="671" spans="1:1">
      <c r="A671" s="104" t="e">
        <f>Coastal!Y675</f>
        <v>#DIV/0!</v>
      </c>
    </row>
    <row r="672" spans="1:1">
      <c r="A672" s="104" t="e">
        <f>Coastal!Y676</f>
        <v>#DIV/0!</v>
      </c>
    </row>
    <row r="673" spans="1:1">
      <c r="A673" s="104" t="e">
        <f>Coastal!Y677</f>
        <v>#DIV/0!</v>
      </c>
    </row>
    <row r="674" spans="1:1">
      <c r="A674" s="104" t="e">
        <f>Coastal!Y678</f>
        <v>#DIV/0!</v>
      </c>
    </row>
    <row r="675" spans="1:1">
      <c r="A675" s="104" t="e">
        <f>Coastal!Y679</f>
        <v>#DIV/0!</v>
      </c>
    </row>
    <row r="676" spans="1:1">
      <c r="A676" s="104" t="e">
        <f>Coastal!Y680</f>
        <v>#DIV/0!</v>
      </c>
    </row>
    <row r="677" spans="1:1">
      <c r="A677" s="104" t="e">
        <f>Coastal!Y681</f>
        <v>#DIV/0!</v>
      </c>
    </row>
    <row r="678" spans="1:1">
      <c r="A678" s="104" t="e">
        <f>Coastal!Y682</f>
        <v>#DIV/0!</v>
      </c>
    </row>
    <row r="679" spans="1:1">
      <c r="A679" s="104" t="e">
        <f>Coastal!Y683</f>
        <v>#DIV/0!</v>
      </c>
    </row>
    <row r="680" spans="1:1">
      <c r="A680" s="104" t="e">
        <f>Coastal!Y684</f>
        <v>#DIV/0!</v>
      </c>
    </row>
    <row r="681" spans="1:1">
      <c r="A681" s="104" t="e">
        <f>Coastal!Y685</f>
        <v>#DIV/0!</v>
      </c>
    </row>
    <row r="682" spans="1:1">
      <c r="A682" s="104" t="e">
        <f>Coastal!Y686</f>
        <v>#DIV/0!</v>
      </c>
    </row>
    <row r="683" spans="1:1">
      <c r="A683" s="104" t="e">
        <f>Coastal!Y687</f>
        <v>#DIV/0!</v>
      </c>
    </row>
    <row r="684" spans="1:1">
      <c r="A684" s="104" t="e">
        <f>Coastal!Y688</f>
        <v>#DIV/0!</v>
      </c>
    </row>
    <row r="685" spans="1:1">
      <c r="A685" s="104" t="e">
        <f>Coastal!Y689</f>
        <v>#DIV/0!</v>
      </c>
    </row>
    <row r="686" spans="1:1">
      <c r="A686" s="104" t="e">
        <f>Coastal!Y690</f>
        <v>#DIV/0!</v>
      </c>
    </row>
    <row r="687" spans="1:1">
      <c r="A687" s="104" t="e">
        <f>Coastal!Y691</f>
        <v>#DIV/0!</v>
      </c>
    </row>
    <row r="688" spans="1:1">
      <c r="A688" s="104" t="e">
        <f>Coastal!Y692</f>
        <v>#DIV/0!</v>
      </c>
    </row>
    <row r="689" spans="1:1">
      <c r="A689" s="104" t="e">
        <f>Coastal!Y693</f>
        <v>#DIV/0!</v>
      </c>
    </row>
    <row r="690" spans="1:1">
      <c r="A690" s="104" t="e">
        <f>Coastal!Y694</f>
        <v>#DIV/0!</v>
      </c>
    </row>
    <row r="691" spans="1:1">
      <c r="A691" s="104" t="e">
        <f>Coastal!Y695</f>
        <v>#DIV/0!</v>
      </c>
    </row>
    <row r="692" spans="1:1">
      <c r="A692" s="104" t="e">
        <f>Coastal!Y696</f>
        <v>#DIV/0!</v>
      </c>
    </row>
    <row r="693" spans="1:1">
      <c r="A693" s="104" t="e">
        <f>Coastal!Y697</f>
        <v>#DIV/0!</v>
      </c>
    </row>
    <row r="694" spans="1:1">
      <c r="A694" s="104" t="e">
        <f>Coastal!Y698</f>
        <v>#DIV/0!</v>
      </c>
    </row>
    <row r="695" spans="1:1">
      <c r="A695" s="104" t="e">
        <f>Coastal!Y699</f>
        <v>#DIV/0!</v>
      </c>
    </row>
    <row r="696" spans="1:1">
      <c r="A696" s="104" t="e">
        <f>Coastal!Y700</f>
        <v>#DIV/0!</v>
      </c>
    </row>
    <row r="697" spans="1:1">
      <c r="A697" s="104" t="e">
        <f>Coastal!Y701</f>
        <v>#DIV/0!</v>
      </c>
    </row>
    <row r="698" spans="1:1">
      <c r="A698" s="104" t="e">
        <f>Coastal!Y702</f>
        <v>#DIV/0!</v>
      </c>
    </row>
    <row r="699" spans="1:1">
      <c r="A699" s="104" t="e">
        <f>Coastal!Y703</f>
        <v>#DIV/0!</v>
      </c>
    </row>
    <row r="700" spans="1:1">
      <c r="A700" s="104" t="e">
        <f>Coastal!Y704</f>
        <v>#DIV/0!</v>
      </c>
    </row>
    <row r="701" spans="1:1">
      <c r="A701" s="104" t="e">
        <f>Coastal!Y705</f>
        <v>#DIV/0!</v>
      </c>
    </row>
    <row r="702" spans="1:1">
      <c r="A702" s="104" t="e">
        <f>Coastal!Y706</f>
        <v>#DIV/0!</v>
      </c>
    </row>
    <row r="703" spans="1:1">
      <c r="A703" s="104" t="e">
        <f>Coastal!Y707</f>
        <v>#DIV/0!</v>
      </c>
    </row>
    <row r="704" spans="1:1">
      <c r="A704" s="104" t="e">
        <f>Coastal!Y708</f>
        <v>#DIV/0!</v>
      </c>
    </row>
    <row r="705" spans="1:1">
      <c r="A705" s="104" t="e">
        <f>Coastal!Y709</f>
        <v>#DIV/0!</v>
      </c>
    </row>
    <row r="706" spans="1:1">
      <c r="A706" s="104" t="e">
        <f>Coastal!Y710</f>
        <v>#DIV/0!</v>
      </c>
    </row>
    <row r="707" spans="1:1">
      <c r="A707" s="104" t="e">
        <f>Coastal!Y711</f>
        <v>#DIV/0!</v>
      </c>
    </row>
    <row r="708" spans="1:1">
      <c r="A708" s="104" t="e">
        <f>Coastal!Y712</f>
        <v>#DIV/0!</v>
      </c>
    </row>
    <row r="709" spans="1:1">
      <c r="A709" s="104" t="e">
        <f>Coastal!Y713</f>
        <v>#DIV/0!</v>
      </c>
    </row>
    <row r="710" spans="1:1">
      <c r="A710" s="104" t="e">
        <f>Coastal!Y714</f>
        <v>#DIV/0!</v>
      </c>
    </row>
    <row r="711" spans="1:1">
      <c r="A711" s="104" t="e">
        <f>Coastal!Y715</f>
        <v>#DIV/0!</v>
      </c>
    </row>
    <row r="712" spans="1:1">
      <c r="A712" s="104" t="e">
        <f>Coastal!Y716</f>
        <v>#DIV/0!</v>
      </c>
    </row>
    <row r="713" spans="1:1">
      <c r="A713" s="104" t="e">
        <f>Coastal!Y717</f>
        <v>#DIV/0!</v>
      </c>
    </row>
    <row r="714" spans="1:1">
      <c r="A714" s="104" t="e">
        <f>Coastal!Y718</f>
        <v>#DIV/0!</v>
      </c>
    </row>
    <row r="715" spans="1:1">
      <c r="A715" s="104" t="e">
        <f>Coastal!Y719</f>
        <v>#DIV/0!</v>
      </c>
    </row>
    <row r="716" spans="1:1">
      <c r="A716" s="104" t="e">
        <f>Coastal!Y720</f>
        <v>#DIV/0!</v>
      </c>
    </row>
    <row r="717" spans="1:1">
      <c r="A717" s="104" t="e">
        <f>Coastal!Y721</f>
        <v>#DIV/0!</v>
      </c>
    </row>
    <row r="718" spans="1:1">
      <c r="A718" s="104" t="e">
        <f>Coastal!Y722</f>
        <v>#DIV/0!</v>
      </c>
    </row>
    <row r="719" spans="1:1">
      <c r="A719" s="104" t="e">
        <f>Coastal!Y723</f>
        <v>#DIV/0!</v>
      </c>
    </row>
    <row r="720" spans="1:1">
      <c r="A720" s="104" t="e">
        <f>Coastal!Y724</f>
        <v>#DIV/0!</v>
      </c>
    </row>
    <row r="721" spans="1:1">
      <c r="A721" s="104" t="e">
        <f>Coastal!Y725</f>
        <v>#DIV/0!</v>
      </c>
    </row>
    <row r="722" spans="1:1">
      <c r="A722" s="104" t="e">
        <f>Coastal!Y726</f>
        <v>#DIV/0!</v>
      </c>
    </row>
    <row r="723" spans="1:1">
      <c r="A723" s="104" t="e">
        <f>Coastal!Y727</f>
        <v>#DIV/0!</v>
      </c>
    </row>
    <row r="724" spans="1:1">
      <c r="A724" s="104" t="e">
        <f>Coastal!Y728</f>
        <v>#DIV/0!</v>
      </c>
    </row>
    <row r="725" spans="1:1">
      <c r="A725" s="104" t="e">
        <f>Coastal!Y729</f>
        <v>#DIV/0!</v>
      </c>
    </row>
    <row r="726" spans="1:1">
      <c r="A726" s="104" t="e">
        <f>Coastal!Y730</f>
        <v>#DIV/0!</v>
      </c>
    </row>
    <row r="727" spans="1:1">
      <c r="A727" s="104" t="e">
        <f>Coastal!Y731</f>
        <v>#DIV/0!</v>
      </c>
    </row>
    <row r="728" spans="1:1">
      <c r="A728" s="104" t="e">
        <f>Coastal!Y732</f>
        <v>#DIV/0!</v>
      </c>
    </row>
    <row r="729" spans="1:1">
      <c r="A729" s="104" t="e">
        <f>Coastal!Y733</f>
        <v>#DIV/0!</v>
      </c>
    </row>
    <row r="730" spans="1:1">
      <c r="A730" s="104" t="e">
        <f>Coastal!Y734</f>
        <v>#DIV/0!</v>
      </c>
    </row>
    <row r="731" spans="1:1">
      <c r="A731" s="104" t="e">
        <f>Coastal!Y735</f>
        <v>#DIV/0!</v>
      </c>
    </row>
    <row r="732" spans="1:1">
      <c r="A732" s="104" t="e">
        <f>Coastal!Y736</f>
        <v>#DIV/0!</v>
      </c>
    </row>
    <row r="733" spans="1:1">
      <c r="A733" s="104" t="e">
        <f>Coastal!Y737</f>
        <v>#DIV/0!</v>
      </c>
    </row>
    <row r="734" spans="1:1">
      <c r="A734" s="104" t="e">
        <f>Coastal!Y738</f>
        <v>#DIV/0!</v>
      </c>
    </row>
    <row r="735" spans="1:1">
      <c r="A735" s="104" t="e">
        <f>Coastal!Y739</f>
        <v>#DIV/0!</v>
      </c>
    </row>
    <row r="736" spans="1:1">
      <c r="A736" s="104" t="e">
        <f>Coastal!Y740</f>
        <v>#DIV/0!</v>
      </c>
    </row>
    <row r="737" spans="1:1">
      <c r="A737" s="104" t="e">
        <f>Coastal!Y741</f>
        <v>#DIV/0!</v>
      </c>
    </row>
    <row r="738" spans="1:1">
      <c r="A738" s="104" t="e">
        <f>Coastal!Y742</f>
        <v>#DIV/0!</v>
      </c>
    </row>
    <row r="739" spans="1:1">
      <c r="A739" s="104" t="e">
        <f>Coastal!Y743</f>
        <v>#DIV/0!</v>
      </c>
    </row>
    <row r="740" spans="1:1">
      <c r="A740" s="104" t="e">
        <f>Coastal!Y744</f>
        <v>#DIV/0!</v>
      </c>
    </row>
    <row r="741" spans="1:1">
      <c r="A741" s="104" t="e">
        <f>Coastal!Y745</f>
        <v>#DIV/0!</v>
      </c>
    </row>
    <row r="742" spans="1:1">
      <c r="A742" s="104" t="e">
        <f>Coastal!Y746</f>
        <v>#DIV/0!</v>
      </c>
    </row>
    <row r="743" spans="1:1">
      <c r="A743" s="104" t="e">
        <f>Coastal!Y747</f>
        <v>#DIV/0!</v>
      </c>
    </row>
    <row r="744" spans="1:1">
      <c r="A744" s="104" t="e">
        <f>Coastal!Y748</f>
        <v>#DIV/0!</v>
      </c>
    </row>
    <row r="745" spans="1:1">
      <c r="A745" s="104" t="e">
        <f>Coastal!Y749</f>
        <v>#DIV/0!</v>
      </c>
    </row>
    <row r="746" spans="1:1">
      <c r="A746" s="104" t="e">
        <f>Coastal!Y750</f>
        <v>#DIV/0!</v>
      </c>
    </row>
    <row r="747" spans="1:1">
      <c r="A747" s="104" t="e">
        <f>Coastal!Y751</f>
        <v>#DIV/0!</v>
      </c>
    </row>
    <row r="748" spans="1:1">
      <c r="A748" s="104" t="e">
        <f>Coastal!Y752</f>
        <v>#DIV/0!</v>
      </c>
    </row>
    <row r="749" spans="1:1">
      <c r="A749" s="104" t="e">
        <f>Coastal!Y753</f>
        <v>#DIV/0!</v>
      </c>
    </row>
    <row r="750" spans="1:1">
      <c r="A750" s="104" t="e">
        <f>Coastal!Y754</f>
        <v>#DIV/0!</v>
      </c>
    </row>
    <row r="751" spans="1:1">
      <c r="A751" s="104" t="e">
        <f>Coastal!Y755</f>
        <v>#DIV/0!</v>
      </c>
    </row>
    <row r="752" spans="1:1">
      <c r="A752" s="104" t="e">
        <f>Coastal!Y756</f>
        <v>#DIV/0!</v>
      </c>
    </row>
    <row r="753" spans="1:1">
      <c r="A753" s="104" t="e">
        <f>Coastal!Y757</f>
        <v>#DIV/0!</v>
      </c>
    </row>
    <row r="754" spans="1:1">
      <c r="A754" s="104" t="e">
        <f>Coastal!Y758</f>
        <v>#DIV/0!</v>
      </c>
    </row>
    <row r="755" spans="1:1">
      <c r="A755" s="104" t="e">
        <f>Coastal!Y759</f>
        <v>#DIV/0!</v>
      </c>
    </row>
    <row r="756" spans="1:1">
      <c r="A756" s="104" t="e">
        <f>Coastal!Y760</f>
        <v>#DIV/0!</v>
      </c>
    </row>
    <row r="757" spans="1:1">
      <c r="A757" s="104" t="e">
        <f>Coastal!Y761</f>
        <v>#DIV/0!</v>
      </c>
    </row>
    <row r="758" spans="1:1">
      <c r="A758" s="104" t="e">
        <f>Coastal!Y762</f>
        <v>#DIV/0!</v>
      </c>
    </row>
    <row r="759" spans="1:1">
      <c r="A759" s="104" t="e">
        <f>Coastal!Y763</f>
        <v>#DIV/0!</v>
      </c>
    </row>
    <row r="760" spans="1:1">
      <c r="A760" s="104" t="e">
        <f>Coastal!Y764</f>
        <v>#DIV/0!</v>
      </c>
    </row>
    <row r="761" spans="1:1">
      <c r="A761" s="104" t="e">
        <f>Coastal!Y765</f>
        <v>#DIV/0!</v>
      </c>
    </row>
    <row r="762" spans="1:1">
      <c r="A762" s="104" t="e">
        <f>Coastal!Y766</f>
        <v>#DIV/0!</v>
      </c>
    </row>
    <row r="763" spans="1:1">
      <c r="A763" s="104" t="e">
        <f>Coastal!Y767</f>
        <v>#DIV/0!</v>
      </c>
    </row>
    <row r="764" spans="1:1">
      <c r="A764" s="104" t="e">
        <f>Coastal!Y768</f>
        <v>#DIV/0!</v>
      </c>
    </row>
    <row r="765" spans="1:1">
      <c r="A765" s="104" t="e">
        <f>Coastal!Y769</f>
        <v>#DIV/0!</v>
      </c>
    </row>
    <row r="766" spans="1:1">
      <c r="A766" s="104" t="e">
        <f>Coastal!Y770</f>
        <v>#DIV/0!</v>
      </c>
    </row>
    <row r="767" spans="1:1">
      <c r="A767" s="104" t="e">
        <f>Coastal!Y771</f>
        <v>#DIV/0!</v>
      </c>
    </row>
    <row r="768" spans="1:1">
      <c r="A768" s="104" t="e">
        <f>Coastal!Y772</f>
        <v>#DIV/0!</v>
      </c>
    </row>
    <row r="769" spans="1:1">
      <c r="A769" s="104" t="e">
        <f>Coastal!Y773</f>
        <v>#DIV/0!</v>
      </c>
    </row>
    <row r="770" spans="1:1">
      <c r="A770" s="104" t="e">
        <f>Coastal!Y774</f>
        <v>#DIV/0!</v>
      </c>
    </row>
    <row r="771" spans="1:1">
      <c r="A771" s="104" t="e">
        <f>Coastal!Y775</f>
        <v>#DIV/0!</v>
      </c>
    </row>
    <row r="772" spans="1:1">
      <c r="A772" s="104" t="e">
        <f>Coastal!Y776</f>
        <v>#DIV/0!</v>
      </c>
    </row>
    <row r="773" spans="1:1">
      <c r="A773" s="104" t="e">
        <f>Coastal!Y777</f>
        <v>#DIV/0!</v>
      </c>
    </row>
    <row r="774" spans="1:1">
      <c r="A774" s="104" t="e">
        <f>Coastal!Y778</f>
        <v>#DIV/0!</v>
      </c>
    </row>
    <row r="775" spans="1:1">
      <c r="A775" s="104" t="e">
        <f>Coastal!Y779</f>
        <v>#DIV/0!</v>
      </c>
    </row>
    <row r="776" spans="1:1">
      <c r="A776" s="104" t="e">
        <f>Coastal!Y780</f>
        <v>#DIV/0!</v>
      </c>
    </row>
    <row r="777" spans="1:1">
      <c r="A777" s="104" t="e">
        <f>Coastal!Y781</f>
        <v>#DIV/0!</v>
      </c>
    </row>
    <row r="778" spans="1:1">
      <c r="A778" s="104" t="e">
        <f>Coastal!Y782</f>
        <v>#DIV/0!</v>
      </c>
    </row>
    <row r="779" spans="1:1">
      <c r="A779" s="104" t="e">
        <f>Coastal!Y783</f>
        <v>#DIV/0!</v>
      </c>
    </row>
    <row r="780" spans="1:1">
      <c r="A780" s="104" t="e">
        <f>Coastal!Y784</f>
        <v>#DIV/0!</v>
      </c>
    </row>
    <row r="781" spans="1:1">
      <c r="A781" s="104" t="e">
        <f>Coastal!Y785</f>
        <v>#DIV/0!</v>
      </c>
    </row>
    <row r="782" spans="1:1">
      <c r="A782" s="104" t="e">
        <f>Coastal!Y786</f>
        <v>#DIV/0!</v>
      </c>
    </row>
    <row r="783" spans="1:1">
      <c r="A783" s="104" t="e">
        <f>Coastal!Y787</f>
        <v>#DIV/0!</v>
      </c>
    </row>
    <row r="784" spans="1:1">
      <c r="A784" s="104" t="e">
        <f>Coastal!Y788</f>
        <v>#DIV/0!</v>
      </c>
    </row>
    <row r="785" spans="1:1">
      <c r="A785" s="104" t="e">
        <f>Coastal!Y789</f>
        <v>#DIV/0!</v>
      </c>
    </row>
    <row r="786" spans="1:1">
      <c r="A786" s="104" t="e">
        <f>Coastal!Y790</f>
        <v>#DIV/0!</v>
      </c>
    </row>
    <row r="787" spans="1:1">
      <c r="A787" s="104" t="e">
        <f>Coastal!Y791</f>
        <v>#DIV/0!</v>
      </c>
    </row>
    <row r="788" spans="1:1">
      <c r="A788" s="104" t="e">
        <f>Coastal!Y792</f>
        <v>#DIV/0!</v>
      </c>
    </row>
    <row r="789" spans="1:1">
      <c r="A789" s="104" t="e">
        <f>Coastal!Y793</f>
        <v>#DIV/0!</v>
      </c>
    </row>
    <row r="790" spans="1:1">
      <c r="A790" s="104" t="e">
        <f>Coastal!Y794</f>
        <v>#DIV/0!</v>
      </c>
    </row>
    <row r="791" spans="1:1">
      <c r="A791" s="104" t="e">
        <f>Coastal!Y795</f>
        <v>#DIV/0!</v>
      </c>
    </row>
    <row r="792" spans="1:1">
      <c r="A792" s="104" t="e">
        <f>Coastal!Y796</f>
        <v>#DIV/0!</v>
      </c>
    </row>
    <row r="793" spans="1:1">
      <c r="A793" s="104" t="e">
        <f>Coastal!Y797</f>
        <v>#DIV/0!</v>
      </c>
    </row>
    <row r="794" spans="1:1">
      <c r="A794" s="104" t="e">
        <f>Coastal!Y798</f>
        <v>#DIV/0!</v>
      </c>
    </row>
    <row r="795" spans="1:1">
      <c r="A795" s="104" t="e">
        <f>Coastal!Y799</f>
        <v>#DIV/0!</v>
      </c>
    </row>
    <row r="796" spans="1:1">
      <c r="A796" s="104" t="e">
        <f>Coastal!Y800</f>
        <v>#DIV/0!</v>
      </c>
    </row>
    <row r="797" spans="1:1">
      <c r="A797" s="104" t="e">
        <f>Coastal!Y801</f>
        <v>#DIV/0!</v>
      </c>
    </row>
    <row r="798" spans="1:1">
      <c r="A798" s="104" t="e">
        <f>Coastal!Y802</f>
        <v>#DIV/0!</v>
      </c>
    </row>
    <row r="799" spans="1:1">
      <c r="A799" s="104" t="e">
        <f>Coastal!Y803</f>
        <v>#DIV/0!</v>
      </c>
    </row>
    <row r="800" spans="1:1">
      <c r="A800" s="104" t="e">
        <f>Coastal!Y804</f>
        <v>#DIV/0!</v>
      </c>
    </row>
    <row r="801" spans="1:1">
      <c r="A801" s="104" t="e">
        <f>Coastal!Y805</f>
        <v>#DIV/0!</v>
      </c>
    </row>
    <row r="802" spans="1:1">
      <c r="A802" s="104" t="e">
        <f>Coastal!Y806</f>
        <v>#DIV/0!</v>
      </c>
    </row>
    <row r="803" spans="1:1">
      <c r="A803" s="104" t="e">
        <f>Coastal!Y807</f>
        <v>#DIV/0!</v>
      </c>
    </row>
    <row r="804" spans="1:1">
      <c r="A804" s="104" t="e">
        <f>Coastal!Y808</f>
        <v>#DIV/0!</v>
      </c>
    </row>
    <row r="805" spans="1:1">
      <c r="A805" s="104" t="e">
        <f>Coastal!Y809</f>
        <v>#DIV/0!</v>
      </c>
    </row>
    <row r="806" spans="1:1">
      <c r="A806" s="104" t="e">
        <f>Coastal!Y810</f>
        <v>#DIV/0!</v>
      </c>
    </row>
    <row r="807" spans="1:1">
      <c r="A807" s="104" t="e">
        <f>Coastal!Y811</f>
        <v>#DIV/0!</v>
      </c>
    </row>
    <row r="808" spans="1:1">
      <c r="A808" s="104" t="e">
        <f>Coastal!Y812</f>
        <v>#DIV/0!</v>
      </c>
    </row>
    <row r="809" spans="1:1">
      <c r="A809" s="104" t="e">
        <f>Coastal!Y813</f>
        <v>#DIV/0!</v>
      </c>
    </row>
    <row r="810" spans="1:1">
      <c r="A810" s="104" t="e">
        <f>Coastal!Y814</f>
        <v>#DIV/0!</v>
      </c>
    </row>
    <row r="811" spans="1:1">
      <c r="A811" s="104" t="e">
        <f>Coastal!Y815</f>
        <v>#DIV/0!</v>
      </c>
    </row>
    <row r="812" spans="1:1">
      <c r="A812" s="104" t="e">
        <f>Coastal!Y816</f>
        <v>#DIV/0!</v>
      </c>
    </row>
    <row r="813" spans="1:1">
      <c r="A813" s="104" t="e">
        <f>Coastal!Y817</f>
        <v>#DIV/0!</v>
      </c>
    </row>
    <row r="814" spans="1:1">
      <c r="A814" s="104" t="e">
        <f>Coastal!Y818</f>
        <v>#DIV/0!</v>
      </c>
    </row>
    <row r="815" spans="1:1">
      <c r="A815" s="104" t="e">
        <f>Coastal!Y819</f>
        <v>#DIV/0!</v>
      </c>
    </row>
    <row r="816" spans="1:1">
      <c r="A816" s="104" t="e">
        <f>Coastal!Y820</f>
        <v>#DIV/0!</v>
      </c>
    </row>
    <row r="817" spans="1:1">
      <c r="A817" s="104" t="e">
        <f>Coastal!Y821</f>
        <v>#DIV/0!</v>
      </c>
    </row>
    <row r="818" spans="1:1">
      <c r="A818" s="104" t="e">
        <f>Coastal!Y822</f>
        <v>#DIV/0!</v>
      </c>
    </row>
    <row r="819" spans="1:1">
      <c r="A819" s="104" t="e">
        <f>Coastal!Y823</f>
        <v>#DIV/0!</v>
      </c>
    </row>
    <row r="820" spans="1:1">
      <c r="A820" s="104" t="e">
        <f>Coastal!Y824</f>
        <v>#DIV/0!</v>
      </c>
    </row>
    <row r="821" spans="1:1">
      <c r="A821" s="104" t="e">
        <f>Coastal!Y825</f>
        <v>#DIV/0!</v>
      </c>
    </row>
    <row r="822" spans="1:1">
      <c r="A822" s="104" t="e">
        <f>Coastal!Y826</f>
        <v>#DIV/0!</v>
      </c>
    </row>
    <row r="823" spans="1:1">
      <c r="A823" s="104" t="e">
        <f>Coastal!Y827</f>
        <v>#DIV/0!</v>
      </c>
    </row>
    <row r="824" spans="1:1">
      <c r="A824" s="104" t="e">
        <f>Coastal!Y828</f>
        <v>#DIV/0!</v>
      </c>
    </row>
    <row r="825" spans="1:1">
      <c r="A825" s="104" t="e">
        <f>Coastal!Y829</f>
        <v>#DIV/0!</v>
      </c>
    </row>
    <row r="826" spans="1:1">
      <c r="A826" s="104" t="e">
        <f>Coastal!Y830</f>
        <v>#DIV/0!</v>
      </c>
    </row>
    <row r="827" spans="1:1">
      <c r="A827" s="104" t="e">
        <f>Coastal!Y831</f>
        <v>#DIV/0!</v>
      </c>
    </row>
    <row r="828" spans="1:1">
      <c r="A828" s="104" t="e">
        <f>Coastal!Y832</f>
        <v>#DIV/0!</v>
      </c>
    </row>
    <row r="829" spans="1:1">
      <c r="A829" s="104" t="e">
        <f>Coastal!Y833</f>
        <v>#DIV/0!</v>
      </c>
    </row>
    <row r="830" spans="1:1">
      <c r="A830" s="104" t="e">
        <f>Coastal!Y834</f>
        <v>#DIV/0!</v>
      </c>
    </row>
    <row r="831" spans="1:1">
      <c r="A831" s="104" t="e">
        <f>Coastal!Y835</f>
        <v>#DIV/0!</v>
      </c>
    </row>
    <row r="832" spans="1:1">
      <c r="A832" s="104" t="e">
        <f>Coastal!Y836</f>
        <v>#DIV/0!</v>
      </c>
    </row>
    <row r="833" spans="1:1">
      <c r="A833" s="104" t="e">
        <f>Coastal!Y837</f>
        <v>#DIV/0!</v>
      </c>
    </row>
    <row r="834" spans="1:1">
      <c r="A834" s="104" t="e">
        <f>Coastal!Y838</f>
        <v>#DIV/0!</v>
      </c>
    </row>
    <row r="835" spans="1:1">
      <c r="A835" s="104" t="e">
        <f>Coastal!Y839</f>
        <v>#DIV/0!</v>
      </c>
    </row>
    <row r="836" spans="1:1">
      <c r="A836" s="104" t="e">
        <f>Coastal!Y840</f>
        <v>#DIV/0!</v>
      </c>
    </row>
    <row r="837" spans="1:1">
      <c r="A837" s="104" t="e">
        <f>Coastal!Y841</f>
        <v>#DIV/0!</v>
      </c>
    </row>
    <row r="838" spans="1:1">
      <c r="A838" s="104" t="e">
        <f>Coastal!Y842</f>
        <v>#DIV/0!</v>
      </c>
    </row>
    <row r="839" spans="1:1">
      <c r="A839" s="104" t="e">
        <f>Coastal!Y843</f>
        <v>#DIV/0!</v>
      </c>
    </row>
    <row r="840" spans="1:1">
      <c r="A840" s="104" t="e">
        <f>Coastal!Y844</f>
        <v>#DIV/0!</v>
      </c>
    </row>
    <row r="841" spans="1:1">
      <c r="A841" s="104" t="e">
        <f>Coastal!Y845</f>
        <v>#DIV/0!</v>
      </c>
    </row>
    <row r="842" spans="1:1">
      <c r="A842" s="104" t="e">
        <f>Coastal!Y846</f>
        <v>#DIV/0!</v>
      </c>
    </row>
    <row r="843" spans="1:1">
      <c r="A843" s="104" t="e">
        <f>Coastal!Y847</f>
        <v>#DIV/0!</v>
      </c>
    </row>
    <row r="844" spans="1:1">
      <c r="A844" s="104" t="e">
        <f>Coastal!Y848</f>
        <v>#DIV/0!</v>
      </c>
    </row>
    <row r="845" spans="1:1">
      <c r="A845" s="104" t="e">
        <f>Coastal!Y849</f>
        <v>#DIV/0!</v>
      </c>
    </row>
    <row r="846" spans="1:1">
      <c r="A846" s="104" t="e">
        <f>Coastal!Y850</f>
        <v>#DIV/0!</v>
      </c>
    </row>
    <row r="847" spans="1:1">
      <c r="A847" s="104" t="e">
        <f>Coastal!Y851</f>
        <v>#DIV/0!</v>
      </c>
    </row>
    <row r="848" spans="1:1">
      <c r="A848" s="104" t="e">
        <f>Coastal!Y852</f>
        <v>#DIV/0!</v>
      </c>
    </row>
    <row r="849" spans="1:1">
      <c r="A849" s="104" t="e">
        <f>Coastal!Y853</f>
        <v>#DIV/0!</v>
      </c>
    </row>
    <row r="850" spans="1:1">
      <c r="A850" s="104" t="e">
        <f>Coastal!Y854</f>
        <v>#DIV/0!</v>
      </c>
    </row>
    <row r="851" spans="1:1">
      <c r="A851" s="104" t="e">
        <f>Coastal!Y855</f>
        <v>#DIV/0!</v>
      </c>
    </row>
    <row r="852" spans="1:1">
      <c r="A852" s="104" t="e">
        <f>Coastal!Y856</f>
        <v>#DIV/0!</v>
      </c>
    </row>
    <row r="853" spans="1:1">
      <c r="A853" s="104" t="e">
        <f>Coastal!Y857</f>
        <v>#DIV/0!</v>
      </c>
    </row>
    <row r="854" spans="1:1">
      <c r="A854" s="104" t="e">
        <f>Coastal!Y858</f>
        <v>#DIV/0!</v>
      </c>
    </row>
    <row r="855" spans="1:1">
      <c r="A855" s="104" t="e">
        <f>Coastal!Y859</f>
        <v>#DIV/0!</v>
      </c>
    </row>
    <row r="856" spans="1:1">
      <c r="A856" s="104" t="e">
        <f>Coastal!Y860</f>
        <v>#DIV/0!</v>
      </c>
    </row>
    <row r="857" spans="1:1">
      <c r="A857" s="104" t="e">
        <f>Coastal!Y861</f>
        <v>#DIV/0!</v>
      </c>
    </row>
    <row r="858" spans="1:1">
      <c r="A858" s="104" t="e">
        <f>Coastal!Y862</f>
        <v>#DIV/0!</v>
      </c>
    </row>
    <row r="859" spans="1:1">
      <c r="A859" s="104" t="e">
        <f>Coastal!Y863</f>
        <v>#DIV/0!</v>
      </c>
    </row>
    <row r="860" spans="1:1">
      <c r="A860" s="104" t="e">
        <f>Coastal!Y864</f>
        <v>#DIV/0!</v>
      </c>
    </row>
    <row r="861" spans="1:1">
      <c r="A861" s="104" t="e">
        <f>Coastal!Y865</f>
        <v>#DIV/0!</v>
      </c>
    </row>
    <row r="862" spans="1:1">
      <c r="A862" s="104" t="e">
        <f>Coastal!Y866</f>
        <v>#DIV/0!</v>
      </c>
    </row>
    <row r="863" spans="1:1">
      <c r="A863" s="104" t="e">
        <f>Coastal!Y867</f>
        <v>#DIV/0!</v>
      </c>
    </row>
    <row r="864" spans="1:1">
      <c r="A864" s="104" t="e">
        <f>Coastal!Y868</f>
        <v>#DIV/0!</v>
      </c>
    </row>
    <row r="865" spans="1:1">
      <c r="A865" s="104" t="e">
        <f>Coastal!Y869</f>
        <v>#DIV/0!</v>
      </c>
    </row>
    <row r="866" spans="1:1">
      <c r="A866" s="104" t="e">
        <f>Coastal!Y870</f>
        <v>#DIV/0!</v>
      </c>
    </row>
    <row r="867" spans="1:1">
      <c r="A867" s="104" t="e">
        <f>Coastal!Y871</f>
        <v>#DIV/0!</v>
      </c>
    </row>
    <row r="868" spans="1:1">
      <c r="A868" s="104" t="e">
        <f>Coastal!Y872</f>
        <v>#DIV/0!</v>
      </c>
    </row>
    <row r="869" spans="1:1">
      <c r="A869" s="104" t="e">
        <f>Coastal!Y873</f>
        <v>#DIV/0!</v>
      </c>
    </row>
    <row r="870" spans="1:1">
      <c r="A870" s="104" t="e">
        <f>Coastal!Y874</f>
        <v>#DIV/0!</v>
      </c>
    </row>
    <row r="871" spans="1:1">
      <c r="A871" s="104" t="e">
        <f>Coastal!Y875</f>
        <v>#DIV/0!</v>
      </c>
    </row>
    <row r="872" spans="1:1">
      <c r="A872" s="104" t="e">
        <f>Coastal!Y876</f>
        <v>#DIV/0!</v>
      </c>
    </row>
    <row r="873" spans="1:1">
      <c r="A873" s="104" t="e">
        <f>Coastal!Y877</f>
        <v>#DIV/0!</v>
      </c>
    </row>
    <row r="874" spans="1:1">
      <c r="A874" s="104" t="e">
        <f>Coastal!Y878</f>
        <v>#DIV/0!</v>
      </c>
    </row>
    <row r="875" spans="1:1">
      <c r="A875" s="104" t="e">
        <f>Coastal!Y879</f>
        <v>#DIV/0!</v>
      </c>
    </row>
    <row r="876" spans="1:1">
      <c r="A876" s="104" t="e">
        <f>Coastal!Y880</f>
        <v>#DIV/0!</v>
      </c>
    </row>
    <row r="877" spans="1:1">
      <c r="A877" s="104" t="e">
        <f>Coastal!Y881</f>
        <v>#DIV/0!</v>
      </c>
    </row>
    <row r="878" spans="1:1">
      <c r="A878" s="104" t="e">
        <f>Coastal!Y882</f>
        <v>#DIV/0!</v>
      </c>
    </row>
    <row r="879" spans="1:1">
      <c r="A879" s="104" t="e">
        <f>Coastal!Y883</f>
        <v>#DIV/0!</v>
      </c>
    </row>
    <row r="880" spans="1:1">
      <c r="A880" s="104" t="e">
        <f>Coastal!Y884</f>
        <v>#DIV/0!</v>
      </c>
    </row>
    <row r="881" spans="1:1">
      <c r="A881" s="104" t="e">
        <f>Coastal!Y885</f>
        <v>#DIV/0!</v>
      </c>
    </row>
    <row r="882" spans="1:1">
      <c r="A882" s="104" t="e">
        <f>Coastal!Y886</f>
        <v>#DIV/0!</v>
      </c>
    </row>
    <row r="883" spans="1:1">
      <c r="A883" s="104" t="e">
        <f>Coastal!Y887</f>
        <v>#DIV/0!</v>
      </c>
    </row>
    <row r="884" spans="1:1">
      <c r="A884" s="104" t="e">
        <f>Coastal!Y888</f>
        <v>#DIV/0!</v>
      </c>
    </row>
    <row r="885" spans="1:1">
      <c r="A885" s="104" t="e">
        <f>Coastal!Y889</f>
        <v>#DIV/0!</v>
      </c>
    </row>
    <row r="886" spans="1:1">
      <c r="A886" s="104" t="e">
        <f>Coastal!Y890</f>
        <v>#DIV/0!</v>
      </c>
    </row>
    <row r="887" spans="1:1">
      <c r="A887" s="104" t="e">
        <f>Coastal!Y891</f>
        <v>#DIV/0!</v>
      </c>
    </row>
    <row r="888" spans="1:1">
      <c r="A888" s="104" t="e">
        <f>Coastal!Y892</f>
        <v>#DIV/0!</v>
      </c>
    </row>
    <row r="889" spans="1:1">
      <c r="A889" s="104" t="e">
        <f>Coastal!Y893</f>
        <v>#DIV/0!</v>
      </c>
    </row>
    <row r="890" spans="1:1">
      <c r="A890" s="104" t="e">
        <f>Coastal!Y894</f>
        <v>#DIV/0!</v>
      </c>
    </row>
    <row r="891" spans="1:1">
      <c r="A891" s="104" t="e">
        <f>Coastal!Y895</f>
        <v>#DIV/0!</v>
      </c>
    </row>
    <row r="892" spans="1:1">
      <c r="A892" s="104" t="e">
        <f>Coastal!Y896</f>
        <v>#DIV/0!</v>
      </c>
    </row>
    <row r="893" spans="1:1">
      <c r="A893" s="104" t="e">
        <f>Coastal!Y897</f>
        <v>#DIV/0!</v>
      </c>
    </row>
    <row r="894" spans="1:1">
      <c r="A894" s="104" t="e">
        <f>Coastal!Y898</f>
        <v>#DIV/0!</v>
      </c>
    </row>
    <row r="895" spans="1:1">
      <c r="A895" s="104" t="e">
        <f>Coastal!Y899</f>
        <v>#DIV/0!</v>
      </c>
    </row>
    <row r="896" spans="1:1">
      <c r="A896" s="104" t="e">
        <f>Coastal!Y900</f>
        <v>#DIV/0!</v>
      </c>
    </row>
    <row r="897" spans="1:1">
      <c r="A897" s="104" t="e">
        <f>Coastal!Y901</f>
        <v>#DIV/0!</v>
      </c>
    </row>
    <row r="898" spans="1:1">
      <c r="A898" s="104" t="e">
        <f>Coastal!Y902</f>
        <v>#DIV/0!</v>
      </c>
    </row>
    <row r="899" spans="1:1">
      <c r="A899" s="104" t="e">
        <f>Coastal!Y903</f>
        <v>#DIV/0!</v>
      </c>
    </row>
    <row r="900" spans="1:1">
      <c r="A900" s="104" t="e">
        <f>Coastal!Y904</f>
        <v>#DIV/0!</v>
      </c>
    </row>
    <row r="901" spans="1:1">
      <c r="A901" s="104" t="e">
        <f>Coastal!Y905</f>
        <v>#DIV/0!</v>
      </c>
    </row>
    <row r="902" spans="1:1">
      <c r="A902" s="104" t="e">
        <f>Coastal!Y906</f>
        <v>#DIV/0!</v>
      </c>
    </row>
    <row r="903" spans="1:1">
      <c r="A903" s="104" t="e">
        <f>Coastal!Y907</f>
        <v>#DIV/0!</v>
      </c>
    </row>
    <row r="904" spans="1:1">
      <c r="A904" s="104" t="e">
        <f>Coastal!Y908</f>
        <v>#DIV/0!</v>
      </c>
    </row>
    <row r="905" spans="1:1">
      <c r="A905" s="104" t="e">
        <f>Coastal!Y909</f>
        <v>#DIV/0!</v>
      </c>
    </row>
    <row r="906" spans="1:1">
      <c r="A906" s="104" t="e">
        <f>Coastal!Y910</f>
        <v>#DIV/0!</v>
      </c>
    </row>
    <row r="907" spans="1:1">
      <c r="A907" s="104" t="e">
        <f>Coastal!Y911</f>
        <v>#DIV/0!</v>
      </c>
    </row>
    <row r="908" spans="1:1">
      <c r="A908" s="104" t="e">
        <f>Coastal!Y912</f>
        <v>#DIV/0!</v>
      </c>
    </row>
    <row r="909" spans="1:1">
      <c r="A909" s="104" t="e">
        <f>Coastal!Y913</f>
        <v>#DIV/0!</v>
      </c>
    </row>
    <row r="910" spans="1:1">
      <c r="A910" s="104" t="e">
        <f>Coastal!Y914</f>
        <v>#DIV/0!</v>
      </c>
    </row>
    <row r="911" spans="1:1">
      <c r="A911" s="104" t="e">
        <f>Coastal!Y915</f>
        <v>#DIV/0!</v>
      </c>
    </row>
    <row r="912" spans="1:1">
      <c r="A912" s="104" t="e">
        <f>Coastal!Y916</f>
        <v>#DIV/0!</v>
      </c>
    </row>
    <row r="913" spans="1:1">
      <c r="A913" s="104" t="e">
        <f>Coastal!Y917</f>
        <v>#DIV/0!</v>
      </c>
    </row>
    <row r="914" spans="1:1">
      <c r="A914" s="104" t="e">
        <f>Coastal!Y918</f>
        <v>#DIV/0!</v>
      </c>
    </row>
    <row r="915" spans="1:1">
      <c r="A915" s="104" t="e">
        <f>Coastal!Y919</f>
        <v>#DIV/0!</v>
      </c>
    </row>
    <row r="916" spans="1:1">
      <c r="A916" s="104" t="e">
        <f>Coastal!Y920</f>
        <v>#DIV/0!</v>
      </c>
    </row>
    <row r="917" spans="1:1">
      <c r="A917" s="104" t="e">
        <f>Coastal!Y921</f>
        <v>#DIV/0!</v>
      </c>
    </row>
    <row r="918" spans="1:1">
      <c r="A918" s="104" t="e">
        <f>Coastal!Y922</f>
        <v>#DIV/0!</v>
      </c>
    </row>
    <row r="919" spans="1:1">
      <c r="A919" s="104" t="e">
        <f>Coastal!Y923</f>
        <v>#DIV/0!</v>
      </c>
    </row>
    <row r="920" spans="1:1">
      <c r="A920" s="104" t="e">
        <f>Coastal!Y924</f>
        <v>#DIV/0!</v>
      </c>
    </row>
    <row r="921" spans="1:1">
      <c r="A921" s="104" t="e">
        <f>Coastal!Y925</f>
        <v>#DIV/0!</v>
      </c>
    </row>
    <row r="922" spans="1:1">
      <c r="A922" s="104" t="e">
        <f>Coastal!Y926</f>
        <v>#DIV/0!</v>
      </c>
    </row>
    <row r="923" spans="1:1">
      <c r="A923" s="104" t="e">
        <f>Coastal!Y927</f>
        <v>#DIV/0!</v>
      </c>
    </row>
    <row r="924" spans="1:1">
      <c r="A924" s="104" t="e">
        <f>Coastal!Y928</f>
        <v>#DIV/0!</v>
      </c>
    </row>
    <row r="925" spans="1:1">
      <c r="A925" s="104" t="e">
        <f>Coastal!Y929</f>
        <v>#DIV/0!</v>
      </c>
    </row>
    <row r="926" spans="1:1">
      <c r="A926" s="104" t="e">
        <f>Coastal!Y930</f>
        <v>#DIV/0!</v>
      </c>
    </row>
    <row r="927" spans="1:1">
      <c r="A927" s="104" t="e">
        <f>Coastal!Y931</f>
        <v>#DIV/0!</v>
      </c>
    </row>
    <row r="928" spans="1:1">
      <c r="A928" s="104" t="e">
        <f>Coastal!Y932</f>
        <v>#DIV/0!</v>
      </c>
    </row>
    <row r="929" spans="1:1">
      <c r="A929" s="104" t="e">
        <f>Coastal!Y933</f>
        <v>#DIV/0!</v>
      </c>
    </row>
    <row r="930" spans="1:1">
      <c r="A930" s="104" t="e">
        <f>Coastal!Y934</f>
        <v>#DIV/0!</v>
      </c>
    </row>
    <row r="931" spans="1:1">
      <c r="A931" s="104" t="e">
        <f>Coastal!Y935</f>
        <v>#DIV/0!</v>
      </c>
    </row>
    <row r="932" spans="1:1">
      <c r="A932" s="104" t="e">
        <f>Coastal!Y936</f>
        <v>#DIV/0!</v>
      </c>
    </row>
    <row r="933" spans="1:1">
      <c r="A933" s="104" t="e">
        <f>Coastal!Y937</f>
        <v>#DIV/0!</v>
      </c>
    </row>
    <row r="934" spans="1:1">
      <c r="A934" s="104" t="e">
        <f>Coastal!Y938</f>
        <v>#DIV/0!</v>
      </c>
    </row>
    <row r="935" spans="1:1">
      <c r="A935" s="104" t="e">
        <f>Coastal!Y939</f>
        <v>#DIV/0!</v>
      </c>
    </row>
    <row r="936" spans="1:1">
      <c r="A936" s="104" t="e">
        <f>Coastal!Y940</f>
        <v>#DIV/0!</v>
      </c>
    </row>
    <row r="937" spans="1:1">
      <c r="A937" s="104" t="e">
        <f>Coastal!Y941</f>
        <v>#DIV/0!</v>
      </c>
    </row>
    <row r="938" spans="1:1">
      <c r="A938" s="104" t="e">
        <f>Coastal!Y942</f>
        <v>#DIV/0!</v>
      </c>
    </row>
    <row r="939" spans="1:1">
      <c r="A939" s="104" t="e">
        <f>Coastal!Y943</f>
        <v>#DIV/0!</v>
      </c>
    </row>
    <row r="940" spans="1:1">
      <c r="A940" s="104" t="e">
        <f>Coastal!Y944</f>
        <v>#DIV/0!</v>
      </c>
    </row>
    <row r="941" spans="1:1">
      <c r="A941" s="104" t="e">
        <f>Coastal!Y945</f>
        <v>#DIV/0!</v>
      </c>
    </row>
    <row r="942" spans="1:1">
      <c r="A942" s="104" t="e">
        <f>Coastal!Y946</f>
        <v>#DIV/0!</v>
      </c>
    </row>
    <row r="943" spans="1:1">
      <c r="A943" s="104" t="e">
        <f>Coastal!Y947</f>
        <v>#DIV/0!</v>
      </c>
    </row>
    <row r="944" spans="1:1">
      <c r="A944" s="104" t="e">
        <f>Coastal!Y948</f>
        <v>#DIV/0!</v>
      </c>
    </row>
    <row r="945" spans="1:1">
      <c r="A945" s="104" t="e">
        <f>Coastal!Y949</f>
        <v>#DIV/0!</v>
      </c>
    </row>
    <row r="946" spans="1:1">
      <c r="A946" s="104" t="e">
        <f>Coastal!Y950</f>
        <v>#DIV/0!</v>
      </c>
    </row>
    <row r="947" spans="1:1">
      <c r="A947" s="104" t="e">
        <f>Coastal!Y951</f>
        <v>#DIV/0!</v>
      </c>
    </row>
    <row r="948" spans="1:1">
      <c r="A948" s="104" t="e">
        <f>Coastal!Y952</f>
        <v>#DIV/0!</v>
      </c>
    </row>
    <row r="949" spans="1:1">
      <c r="A949" s="104" t="e">
        <f>Coastal!Y953</f>
        <v>#DIV/0!</v>
      </c>
    </row>
    <row r="950" spans="1:1">
      <c r="A950" s="104" t="e">
        <f>Coastal!Y954</f>
        <v>#DIV/0!</v>
      </c>
    </row>
    <row r="951" spans="1:1">
      <c r="A951" s="104" t="e">
        <f>Coastal!Y955</f>
        <v>#DIV/0!</v>
      </c>
    </row>
    <row r="952" spans="1:1">
      <c r="A952" s="104" t="e">
        <f>Coastal!Y956</f>
        <v>#DIV/0!</v>
      </c>
    </row>
    <row r="953" spans="1:1">
      <c r="A953" s="104" t="e">
        <f>Coastal!Y957</f>
        <v>#DIV/0!</v>
      </c>
    </row>
    <row r="954" spans="1:1">
      <c r="A954" s="104" t="e">
        <f>Coastal!Y958</f>
        <v>#DIV/0!</v>
      </c>
    </row>
    <row r="955" spans="1:1">
      <c r="A955" s="104" t="e">
        <f>Coastal!Y959</f>
        <v>#DIV/0!</v>
      </c>
    </row>
    <row r="956" spans="1:1">
      <c r="A956" s="104" t="e">
        <f>Coastal!Y960</f>
        <v>#DIV/0!</v>
      </c>
    </row>
    <row r="957" spans="1:1">
      <c r="A957" s="104" t="e">
        <f>Coastal!Y961</f>
        <v>#DIV/0!</v>
      </c>
    </row>
    <row r="958" spans="1:1">
      <c r="A958" s="104" t="e">
        <f>Coastal!Y962</f>
        <v>#DIV/0!</v>
      </c>
    </row>
    <row r="959" spans="1:1">
      <c r="A959" s="104" t="e">
        <f>Coastal!Y963</f>
        <v>#DIV/0!</v>
      </c>
    </row>
    <row r="960" spans="1:1">
      <c r="A960" s="104" t="e">
        <f>Coastal!Y964</f>
        <v>#DIV/0!</v>
      </c>
    </row>
    <row r="961" spans="1:1">
      <c r="A961" s="104" t="e">
        <f>Coastal!Y965</f>
        <v>#DIV/0!</v>
      </c>
    </row>
    <row r="962" spans="1:1">
      <c r="A962" s="104" t="e">
        <f>Coastal!Y966</f>
        <v>#DIV/0!</v>
      </c>
    </row>
    <row r="963" spans="1:1">
      <c r="A963" s="104" t="e">
        <f>Coastal!Y967</f>
        <v>#DIV/0!</v>
      </c>
    </row>
    <row r="964" spans="1:1">
      <c r="A964" s="104" t="e">
        <f>Coastal!Y968</f>
        <v>#DIV/0!</v>
      </c>
    </row>
    <row r="965" spans="1:1">
      <c r="A965" s="104" t="e">
        <f>Coastal!Y969</f>
        <v>#DIV/0!</v>
      </c>
    </row>
    <row r="966" spans="1:1">
      <c r="A966" s="104" t="e">
        <f>Coastal!Y970</f>
        <v>#DIV/0!</v>
      </c>
    </row>
    <row r="967" spans="1:1">
      <c r="A967" s="104" t="e">
        <f>Coastal!Y971</f>
        <v>#DIV/0!</v>
      </c>
    </row>
    <row r="968" spans="1:1">
      <c r="A968" s="104" t="e">
        <f>Coastal!Y972</f>
        <v>#DIV/0!</v>
      </c>
    </row>
    <row r="969" spans="1:1">
      <c r="A969" s="104" t="e">
        <f>Coastal!Y973</f>
        <v>#DIV/0!</v>
      </c>
    </row>
    <row r="970" spans="1:1">
      <c r="A970" s="104" t="e">
        <f>Coastal!Y974</f>
        <v>#DIV/0!</v>
      </c>
    </row>
    <row r="971" spans="1:1">
      <c r="A971" s="104" t="e">
        <f>Coastal!Y975</f>
        <v>#DIV/0!</v>
      </c>
    </row>
    <row r="972" spans="1:1">
      <c r="A972" s="104" t="e">
        <f>Coastal!Y976</f>
        <v>#DIV/0!</v>
      </c>
    </row>
    <row r="973" spans="1:1">
      <c r="A973" s="104" t="e">
        <f>Coastal!Y977</f>
        <v>#DIV/0!</v>
      </c>
    </row>
    <row r="974" spans="1:1">
      <c r="A974" s="104" t="e">
        <f>Coastal!Y978</f>
        <v>#DIV/0!</v>
      </c>
    </row>
    <row r="975" spans="1:1">
      <c r="A975" s="104" t="e">
        <f>Coastal!Y979</f>
        <v>#DIV/0!</v>
      </c>
    </row>
    <row r="976" spans="1:1">
      <c r="A976" s="104" t="e">
        <f>Coastal!Y980</f>
        <v>#DIV/0!</v>
      </c>
    </row>
    <row r="977" spans="1:1">
      <c r="A977" s="104" t="e">
        <f>Coastal!Y981</f>
        <v>#DIV/0!</v>
      </c>
    </row>
    <row r="978" spans="1:1">
      <c r="A978" s="104" t="e">
        <f>Coastal!Y982</f>
        <v>#DIV/0!</v>
      </c>
    </row>
    <row r="979" spans="1:1">
      <c r="A979" s="104" t="e">
        <f>Coastal!Y983</f>
        <v>#DIV/0!</v>
      </c>
    </row>
    <row r="980" spans="1:1">
      <c r="A980" s="104" t="e">
        <f>Coastal!Y984</f>
        <v>#DIV/0!</v>
      </c>
    </row>
    <row r="981" spans="1:1">
      <c r="A981" s="104" t="e">
        <f>Coastal!Y985</f>
        <v>#DIV/0!</v>
      </c>
    </row>
    <row r="982" spans="1:1">
      <c r="A982" s="104" t="e">
        <f>Coastal!Y986</f>
        <v>#DIV/0!</v>
      </c>
    </row>
    <row r="983" spans="1:1">
      <c r="A983" s="104" t="e">
        <f>Coastal!Y987</f>
        <v>#DIV/0!</v>
      </c>
    </row>
    <row r="984" spans="1:1">
      <c r="A984" s="104" t="e">
        <f>Coastal!Y988</f>
        <v>#DIV/0!</v>
      </c>
    </row>
    <row r="985" spans="1:1">
      <c r="A985" s="104" t="e">
        <f>Coastal!Y989</f>
        <v>#DIV/0!</v>
      </c>
    </row>
    <row r="986" spans="1:1">
      <c r="A986" s="104" t="e">
        <f>Coastal!Y990</f>
        <v>#DIV/0!</v>
      </c>
    </row>
    <row r="987" spans="1:1">
      <c r="A987" s="104" t="e">
        <f>Coastal!Y991</f>
        <v>#DIV/0!</v>
      </c>
    </row>
    <row r="988" spans="1:1">
      <c r="A988" s="104" t="e">
        <f>Coastal!Y992</f>
        <v>#DIV/0!</v>
      </c>
    </row>
    <row r="989" spans="1:1">
      <c r="A989" s="104" t="e">
        <f>Coastal!Y993</f>
        <v>#DIV/0!</v>
      </c>
    </row>
    <row r="990" spans="1:1">
      <c r="A990" s="104" t="e">
        <f>Coastal!Y994</f>
        <v>#DIV/0!</v>
      </c>
    </row>
    <row r="991" spans="1:1">
      <c r="A991" s="104" t="e">
        <f>Coastal!Y995</f>
        <v>#DIV/0!</v>
      </c>
    </row>
    <row r="992" spans="1:1">
      <c r="A992" s="104" t="e">
        <f>Coastal!Y996</f>
        <v>#DIV/0!</v>
      </c>
    </row>
    <row r="993" spans="1:1">
      <c r="A993" s="104" t="e">
        <f>Coastal!Y997</f>
        <v>#DIV/0!</v>
      </c>
    </row>
    <row r="994" spans="1:1">
      <c r="A994" s="104" t="e">
        <f>Coastal!Y998</f>
        <v>#DIV/0!</v>
      </c>
    </row>
    <row r="995" spans="1:1">
      <c r="A995" s="104" t="e">
        <f>Coastal!Y999</f>
        <v>#DIV/0!</v>
      </c>
    </row>
    <row r="996" spans="1:1">
      <c r="A996" s="104" t="e">
        <f>Coastal!Y1000</f>
        <v>#DIV/0!</v>
      </c>
    </row>
    <row r="997" spans="1:1">
      <c r="A997" s="104" t="e">
        <f>Coastal!Y1001</f>
        <v>#DIV/0!</v>
      </c>
    </row>
    <row r="998" spans="1:1">
      <c r="A998" s="104" t="e">
        <f>Coastal!Y1002</f>
        <v>#DIV/0!</v>
      </c>
    </row>
    <row r="999" spans="1:1">
      <c r="A999" s="104" t="e">
        <f>Coastal!Y1003</f>
        <v>#DIV/0!</v>
      </c>
    </row>
    <row r="1000" spans="1:1">
      <c r="A1000" s="104" t="e">
        <f>Coastal!Y1004</f>
        <v>#DIV/0!</v>
      </c>
    </row>
    <row r="1001" spans="1:1">
      <c r="A1001" s="104" t="e">
        <f>Coastal!Y1005</f>
        <v>#DIV/0!</v>
      </c>
    </row>
    <row r="1002" spans="1:1">
      <c r="A1002" s="104" t="e">
        <f>Coastal!Y1006</f>
        <v>#DIV/0!</v>
      </c>
    </row>
    <row r="1003" spans="1:1">
      <c r="A1003" s="104" t="e">
        <f>Coastal!Y1007</f>
        <v>#DIV/0!</v>
      </c>
    </row>
    <row r="1004" spans="1:1">
      <c r="A1004" s="104" t="e">
        <f>Coastal!Y1008</f>
        <v>#DIV/0!</v>
      </c>
    </row>
    <row r="1005" spans="1:1">
      <c r="A1005" s="104" t="e">
        <f>Coastal!Y1009</f>
        <v>#DIV/0!</v>
      </c>
    </row>
    <row r="1006" spans="1:1">
      <c r="A1006" s="104" t="e">
        <f>Coastal!Y1010</f>
        <v>#DIV/0!</v>
      </c>
    </row>
    <row r="1007" spans="1:1">
      <c r="A1007" s="104" t="e">
        <f>Coastal!Y1011</f>
        <v>#DIV/0!</v>
      </c>
    </row>
    <row r="1008" spans="1:1">
      <c r="A1008" s="104" t="e">
        <f>Coastal!Y1012</f>
        <v>#DIV/0!</v>
      </c>
    </row>
    <row r="1009" spans="1:1">
      <c r="A1009" s="104" t="e">
        <f>Coastal!Y1013</f>
        <v>#DIV/0!</v>
      </c>
    </row>
    <row r="1010" spans="1:1">
      <c r="A1010" s="104" t="e">
        <f>Coastal!Y1014</f>
        <v>#DIV/0!</v>
      </c>
    </row>
    <row r="1011" spans="1:1">
      <c r="A1011" s="104" t="e">
        <f>Coastal!Y1015</f>
        <v>#DIV/0!</v>
      </c>
    </row>
    <row r="1012" spans="1:1">
      <c r="A1012" s="104" t="e">
        <f>Coastal!Y1016</f>
        <v>#DIV/0!</v>
      </c>
    </row>
    <row r="1013" spans="1:1">
      <c r="A1013" s="104" t="e">
        <f>Coastal!Y1017</f>
        <v>#DIV/0!</v>
      </c>
    </row>
    <row r="1014" spans="1:1">
      <c r="A1014" s="104" t="e">
        <f>Coastal!Y1018</f>
        <v>#DIV/0!</v>
      </c>
    </row>
    <row r="1015" spans="1:1">
      <c r="A1015" s="104" t="e">
        <f>Coastal!Y1019</f>
        <v>#DIV/0!</v>
      </c>
    </row>
    <row r="1016" spans="1:1">
      <c r="A1016" s="104" t="e">
        <f>Coastal!Y1020</f>
        <v>#DIV/0!</v>
      </c>
    </row>
    <row r="1017" spans="1:1">
      <c r="A1017" s="104" t="e">
        <f>Coastal!Y1021</f>
        <v>#DIV/0!</v>
      </c>
    </row>
    <row r="1018" spans="1:1">
      <c r="A1018" s="104" t="e">
        <f>Coastal!Y1022</f>
        <v>#DIV/0!</v>
      </c>
    </row>
    <row r="1019" spans="1:1">
      <c r="A1019" s="104" t="e">
        <f>Coastal!Y1023</f>
        <v>#DIV/0!</v>
      </c>
    </row>
    <row r="1020" spans="1:1">
      <c r="A1020" s="104" t="e">
        <f>Coastal!Y1024</f>
        <v>#DIV/0!</v>
      </c>
    </row>
    <row r="1021" spans="1:1">
      <c r="A1021" s="104" t="e">
        <f>Coastal!Y1025</f>
        <v>#DIV/0!</v>
      </c>
    </row>
    <row r="1022" spans="1:1">
      <c r="A1022" s="104" t="e">
        <f>Coastal!Y1026</f>
        <v>#DIV/0!</v>
      </c>
    </row>
    <row r="1023" spans="1:1">
      <c r="A1023" s="104" t="e">
        <f>Coastal!Y1027</f>
        <v>#DIV/0!</v>
      </c>
    </row>
    <row r="1024" spans="1:1">
      <c r="A1024" s="104" t="e">
        <f>Coastal!Y1028</f>
        <v>#DIV/0!</v>
      </c>
    </row>
    <row r="1025" spans="1:1">
      <c r="A1025" s="104" t="e">
        <f>Coastal!Y1029</f>
        <v>#DIV/0!</v>
      </c>
    </row>
    <row r="1026" spans="1:1">
      <c r="A1026" s="104" t="e">
        <f>Coastal!Y1030</f>
        <v>#DIV/0!</v>
      </c>
    </row>
    <row r="1027" spans="1:1">
      <c r="A1027" s="104" t="e">
        <f>Coastal!Y1031</f>
        <v>#DIV/0!</v>
      </c>
    </row>
    <row r="1028" spans="1:1">
      <c r="A1028" s="104" t="e">
        <f>Coastal!Y1032</f>
        <v>#DIV/0!</v>
      </c>
    </row>
    <row r="1029" spans="1:1">
      <c r="A1029" s="104" t="e">
        <f>Coastal!Y1033</f>
        <v>#DIV/0!</v>
      </c>
    </row>
    <row r="1030" spans="1:1">
      <c r="A1030" s="104" t="e">
        <f>Coastal!Y1034</f>
        <v>#DIV/0!</v>
      </c>
    </row>
    <row r="1031" spans="1:1">
      <c r="A1031" s="104" t="e">
        <f>Coastal!Y1035</f>
        <v>#DIV/0!</v>
      </c>
    </row>
    <row r="1032" spans="1:1">
      <c r="A1032" s="104" t="e">
        <f>Coastal!Y1036</f>
        <v>#DIV/0!</v>
      </c>
    </row>
    <row r="1033" spans="1:1">
      <c r="A1033" s="104" t="e">
        <f>Coastal!Y1037</f>
        <v>#DIV/0!</v>
      </c>
    </row>
    <row r="1034" spans="1:1">
      <c r="A1034" s="104" t="e">
        <f>Coastal!Y1038</f>
        <v>#DIV/0!</v>
      </c>
    </row>
    <row r="1035" spans="1:1">
      <c r="A1035" s="104" t="e">
        <f>Coastal!Y1039</f>
        <v>#DIV/0!</v>
      </c>
    </row>
    <row r="1036" spans="1:1">
      <c r="A1036" s="104" t="e">
        <f>Coastal!Y1040</f>
        <v>#DIV/0!</v>
      </c>
    </row>
    <row r="1037" spans="1:1">
      <c r="A1037" s="104" t="e">
        <f>Coastal!Y1041</f>
        <v>#DIV/0!</v>
      </c>
    </row>
    <row r="1038" spans="1:1">
      <c r="A1038" s="104" t="e">
        <f>Coastal!Y1042</f>
        <v>#DIV/0!</v>
      </c>
    </row>
    <row r="1039" spans="1:1">
      <c r="A1039" s="104" t="e">
        <f>Coastal!Y1043</f>
        <v>#DIV/0!</v>
      </c>
    </row>
    <row r="1040" spans="1:1">
      <c r="A1040" s="104" t="e">
        <f>Coastal!Y1044</f>
        <v>#DIV/0!</v>
      </c>
    </row>
    <row r="1041" spans="1:1">
      <c r="A1041" s="104" t="e">
        <f>Coastal!Y1045</f>
        <v>#DIV/0!</v>
      </c>
    </row>
    <row r="1042" spans="1:1">
      <c r="A1042" s="104" t="e">
        <f>Coastal!Y1046</f>
        <v>#DIV/0!</v>
      </c>
    </row>
    <row r="1043" spans="1:1">
      <c r="A1043" s="104" t="e">
        <f>Coastal!Y1047</f>
        <v>#DIV/0!</v>
      </c>
    </row>
    <row r="1044" spans="1:1">
      <c r="A1044" s="104" t="e">
        <f>Coastal!Y1048</f>
        <v>#DIV/0!</v>
      </c>
    </row>
    <row r="1045" spans="1:1">
      <c r="A1045" s="104" t="e">
        <f>Coastal!Y1049</f>
        <v>#DIV/0!</v>
      </c>
    </row>
    <row r="1046" spans="1:1">
      <c r="A1046" s="104" t="e">
        <f>Coastal!Y1050</f>
        <v>#DIV/0!</v>
      </c>
    </row>
    <row r="1047" spans="1:1">
      <c r="A1047" s="104" t="e">
        <f>Coastal!Y1051</f>
        <v>#DIV/0!</v>
      </c>
    </row>
    <row r="1048" spans="1:1">
      <c r="A1048" s="104" t="e">
        <f>Coastal!Y1052</f>
        <v>#DIV/0!</v>
      </c>
    </row>
    <row r="1049" spans="1:1">
      <c r="A1049" s="104" t="e">
        <f>Coastal!Y1053</f>
        <v>#DIV/0!</v>
      </c>
    </row>
    <row r="1050" spans="1:1">
      <c r="A1050" s="104" t="e">
        <f>Coastal!Y1054</f>
        <v>#DIV/0!</v>
      </c>
    </row>
    <row r="1051" spans="1:1">
      <c r="A1051" s="104" t="e">
        <f>Coastal!Y1055</f>
        <v>#DIV/0!</v>
      </c>
    </row>
    <row r="1052" spans="1:1">
      <c r="A1052" s="104" t="e">
        <f>Coastal!Y1056</f>
        <v>#DIV/0!</v>
      </c>
    </row>
    <row r="1053" spans="1:1">
      <c r="A1053" s="104" t="e">
        <f>Coastal!Y1057</f>
        <v>#DIV/0!</v>
      </c>
    </row>
    <row r="1054" spans="1:1">
      <c r="A1054" s="104" t="e">
        <f>Coastal!Y1058</f>
        <v>#DIV/0!</v>
      </c>
    </row>
    <row r="1055" spans="1:1">
      <c r="A1055" s="104" t="e">
        <f>Coastal!Y1059</f>
        <v>#DIV/0!</v>
      </c>
    </row>
    <row r="1056" spans="1:1">
      <c r="A1056" s="104" t="e">
        <f>Coastal!Y1060</f>
        <v>#DIV/0!</v>
      </c>
    </row>
    <row r="1057" spans="1:1">
      <c r="A1057" s="104" t="e">
        <f>Coastal!Y1061</f>
        <v>#DIV/0!</v>
      </c>
    </row>
    <row r="1058" spans="1:1">
      <c r="A1058" s="104" t="e">
        <f>Coastal!Y1062</f>
        <v>#DIV/0!</v>
      </c>
    </row>
    <row r="1059" spans="1:1">
      <c r="A1059" s="104" t="e">
        <f>Coastal!Y1063</f>
        <v>#DIV/0!</v>
      </c>
    </row>
    <row r="1060" spans="1:1">
      <c r="A1060" s="104" t="e">
        <f>Coastal!Y1064</f>
        <v>#DIV/0!</v>
      </c>
    </row>
    <row r="1061" spans="1:1">
      <c r="A1061" s="104" t="e">
        <f>Coastal!Y1065</f>
        <v>#DIV/0!</v>
      </c>
    </row>
    <row r="1062" spans="1:1">
      <c r="A1062" s="104" t="e">
        <f>Coastal!Y1066</f>
        <v>#DIV/0!</v>
      </c>
    </row>
    <row r="1063" spans="1:1">
      <c r="A1063" s="104" t="e">
        <f>Coastal!Y1067</f>
        <v>#DIV/0!</v>
      </c>
    </row>
    <row r="1064" spans="1:1">
      <c r="A1064" s="104" t="e">
        <f>Coastal!Y1068</f>
        <v>#DIV/0!</v>
      </c>
    </row>
    <row r="1065" spans="1:1">
      <c r="A1065" s="104" t="e">
        <f>Coastal!Y1069</f>
        <v>#DIV/0!</v>
      </c>
    </row>
    <row r="1066" spans="1:1">
      <c r="A1066" s="104" t="e">
        <f>Coastal!Y1070</f>
        <v>#DIV/0!</v>
      </c>
    </row>
    <row r="1067" spans="1:1">
      <c r="A1067" s="104" t="e">
        <f>Coastal!Y1071</f>
        <v>#DIV/0!</v>
      </c>
    </row>
    <row r="1068" spans="1:1">
      <c r="A1068" s="104" t="e">
        <f>Coastal!Y1072</f>
        <v>#DIV/0!</v>
      </c>
    </row>
    <row r="1069" spans="1:1">
      <c r="A1069" s="104" t="e">
        <f>Coastal!Y1073</f>
        <v>#DIV/0!</v>
      </c>
    </row>
    <row r="1070" spans="1:1">
      <c r="A1070" s="104" t="e">
        <f>Coastal!Y1074</f>
        <v>#DIV/0!</v>
      </c>
    </row>
    <row r="1071" spans="1:1">
      <c r="A1071" s="104" t="e">
        <f>Coastal!Y1075</f>
        <v>#DIV/0!</v>
      </c>
    </row>
    <row r="1072" spans="1:1">
      <c r="A1072" s="104" t="e">
        <f>Coastal!Y1076</f>
        <v>#DIV/0!</v>
      </c>
    </row>
    <row r="1073" spans="1:1">
      <c r="A1073" s="104" t="e">
        <f>Coastal!Y1077</f>
        <v>#DIV/0!</v>
      </c>
    </row>
    <row r="1074" spans="1:1">
      <c r="A1074" s="104" t="e">
        <f>Coastal!Y1078</f>
        <v>#DIV/0!</v>
      </c>
    </row>
    <row r="1075" spans="1:1">
      <c r="A1075" s="104" t="e">
        <f>Coastal!Y1079</f>
        <v>#DIV/0!</v>
      </c>
    </row>
    <row r="1076" spans="1:1">
      <c r="A1076" s="104" t="e">
        <f>Coastal!Y1080</f>
        <v>#DIV/0!</v>
      </c>
    </row>
    <row r="1077" spans="1:1">
      <c r="A1077" s="104" t="e">
        <f>Coastal!Y1081</f>
        <v>#DIV/0!</v>
      </c>
    </row>
    <row r="1078" spans="1:1">
      <c r="A1078" s="104" t="e">
        <f>Coastal!Y1082</f>
        <v>#DIV/0!</v>
      </c>
    </row>
    <row r="1079" spans="1:1">
      <c r="A1079" s="104" t="e">
        <f>Coastal!Y1083</f>
        <v>#DIV/0!</v>
      </c>
    </row>
    <row r="1080" spans="1:1">
      <c r="A1080" s="104" t="e">
        <f>Coastal!Y1084</f>
        <v>#DIV/0!</v>
      </c>
    </row>
    <row r="1081" spans="1:1">
      <c r="A1081" s="104" t="e">
        <f>Coastal!Y1085</f>
        <v>#DIV/0!</v>
      </c>
    </row>
    <row r="1082" spans="1:1">
      <c r="A1082" s="104" t="e">
        <f>Coastal!Y1086</f>
        <v>#DIV/0!</v>
      </c>
    </row>
    <row r="1083" spans="1:1">
      <c r="A1083" s="104" t="e">
        <f>Coastal!Y1087</f>
        <v>#DIV/0!</v>
      </c>
    </row>
    <row r="1084" spans="1:1">
      <c r="A1084" s="104" t="e">
        <f>Coastal!Y1088</f>
        <v>#DIV/0!</v>
      </c>
    </row>
    <row r="1085" spans="1:1">
      <c r="A1085" s="104" t="e">
        <f>Coastal!Y1089</f>
        <v>#DIV/0!</v>
      </c>
    </row>
    <row r="1086" spans="1:1">
      <c r="A1086" s="104" t="e">
        <f>Coastal!Y1090</f>
        <v>#DIV/0!</v>
      </c>
    </row>
    <row r="1087" spans="1:1">
      <c r="A1087" s="104" t="e">
        <f>Coastal!Y1091</f>
        <v>#DIV/0!</v>
      </c>
    </row>
    <row r="1088" spans="1:1">
      <c r="A1088" s="104" t="e">
        <f>Coastal!Y1092</f>
        <v>#DIV/0!</v>
      </c>
    </row>
    <row r="1089" spans="1:1">
      <c r="A1089" s="104" t="e">
        <f>Coastal!Y1093</f>
        <v>#DIV/0!</v>
      </c>
    </row>
    <row r="1090" spans="1:1">
      <c r="A1090" s="104" t="e">
        <f>Coastal!Y1094</f>
        <v>#DIV/0!</v>
      </c>
    </row>
    <row r="1091" spans="1:1">
      <c r="A1091" s="104" t="e">
        <f>Coastal!Y1095</f>
        <v>#DIV/0!</v>
      </c>
    </row>
    <row r="1092" spans="1:1">
      <c r="A1092" s="104" t="e">
        <f>Coastal!Y1096</f>
        <v>#DIV/0!</v>
      </c>
    </row>
    <row r="1093" spans="1:1">
      <c r="A1093" s="104" t="e">
        <f>Coastal!Y1097</f>
        <v>#DIV/0!</v>
      </c>
    </row>
    <row r="1094" spans="1:1">
      <c r="A1094" s="104" t="e">
        <f>Coastal!Y1098</f>
        <v>#DIV/0!</v>
      </c>
    </row>
    <row r="1095" spans="1:1">
      <c r="A1095" s="104" t="e">
        <f>Coastal!Y1099</f>
        <v>#DIV/0!</v>
      </c>
    </row>
    <row r="1096" spans="1:1">
      <c r="A1096" s="104" t="e">
        <f>Coastal!Y1100</f>
        <v>#DIV/0!</v>
      </c>
    </row>
    <row r="1097" spans="1:1">
      <c r="A1097" s="104" t="e">
        <f>Coastal!Y1101</f>
        <v>#DIV/0!</v>
      </c>
    </row>
    <row r="1098" spans="1:1">
      <c r="A1098" s="104" t="e">
        <f>Coastal!Y1102</f>
        <v>#DIV/0!</v>
      </c>
    </row>
    <row r="1099" spans="1:1">
      <c r="A1099" s="104" t="e">
        <f>Coastal!Y1103</f>
        <v>#DIV/0!</v>
      </c>
    </row>
    <row r="1100" spans="1:1">
      <c r="A1100" s="104" t="e">
        <f>Coastal!Y1104</f>
        <v>#DIV/0!</v>
      </c>
    </row>
    <row r="1101" spans="1:1">
      <c r="A1101" s="104" t="e">
        <f>Coastal!Y1105</f>
        <v>#DIV/0!</v>
      </c>
    </row>
    <row r="1102" spans="1:1">
      <c r="A1102" s="104" t="e">
        <f>Coastal!Y1106</f>
        <v>#DIV/0!</v>
      </c>
    </row>
    <row r="1103" spans="1:1">
      <c r="A1103" s="104" t="e">
        <f>Coastal!Y1107</f>
        <v>#DIV/0!</v>
      </c>
    </row>
    <row r="1104" spans="1:1">
      <c r="A1104" s="104" t="e">
        <f>Coastal!Y1108</f>
        <v>#DIV/0!</v>
      </c>
    </row>
    <row r="1105" spans="1:1">
      <c r="A1105" s="104" t="e">
        <f>Coastal!Y1109</f>
        <v>#DIV/0!</v>
      </c>
    </row>
    <row r="1106" spans="1:1">
      <c r="A1106" s="104" t="e">
        <f>Coastal!Y1110</f>
        <v>#DIV/0!</v>
      </c>
    </row>
    <row r="1107" spans="1:1">
      <c r="A1107" s="104" t="e">
        <f>Coastal!Y1111</f>
        <v>#DIV/0!</v>
      </c>
    </row>
    <row r="1108" spans="1:1">
      <c r="A1108" s="104" t="e">
        <f>Coastal!Y1112</f>
        <v>#DIV/0!</v>
      </c>
    </row>
    <row r="1109" spans="1:1">
      <c r="A1109" s="104" t="e">
        <f>Coastal!Y1113</f>
        <v>#DIV/0!</v>
      </c>
    </row>
    <row r="1110" spans="1:1">
      <c r="A1110" s="104" t="e">
        <f>Coastal!Y1114</f>
        <v>#DIV/0!</v>
      </c>
    </row>
    <row r="1111" spans="1:1">
      <c r="A1111" s="104" t="e">
        <f>Coastal!Y1115</f>
        <v>#DIV/0!</v>
      </c>
    </row>
    <row r="1112" spans="1:1">
      <c r="A1112" s="104" t="e">
        <f>Coastal!Y1116</f>
        <v>#DIV/0!</v>
      </c>
    </row>
    <row r="1113" spans="1:1">
      <c r="A1113" s="104" t="e">
        <f>Coastal!Y1117</f>
        <v>#DIV/0!</v>
      </c>
    </row>
    <row r="1114" spans="1:1">
      <c r="A1114" s="104" t="e">
        <f>Coastal!Y1118</f>
        <v>#DIV/0!</v>
      </c>
    </row>
    <row r="1115" spans="1:1">
      <c r="A1115" s="104" t="e">
        <f>Coastal!Y1119</f>
        <v>#DIV/0!</v>
      </c>
    </row>
    <row r="1116" spans="1:1">
      <c r="A1116" s="104" t="e">
        <f>Coastal!Y1120</f>
        <v>#DIV/0!</v>
      </c>
    </row>
    <row r="1117" spans="1:1">
      <c r="A1117" s="104" t="e">
        <f>Coastal!Y1121</f>
        <v>#DIV/0!</v>
      </c>
    </row>
    <row r="1118" spans="1:1">
      <c r="A1118" s="104" t="e">
        <f>Coastal!Y1122</f>
        <v>#DIV/0!</v>
      </c>
    </row>
    <row r="1119" spans="1:1">
      <c r="A1119" s="104" t="e">
        <f>Coastal!Y1123</f>
        <v>#DIV/0!</v>
      </c>
    </row>
    <row r="1120" spans="1:1">
      <c r="A1120" s="104" t="e">
        <f>Coastal!Y1124</f>
        <v>#DIV/0!</v>
      </c>
    </row>
    <row r="1121" spans="1:1">
      <c r="A1121" s="104" t="e">
        <f>Coastal!Y1125</f>
        <v>#DIV/0!</v>
      </c>
    </row>
    <row r="1122" spans="1:1">
      <c r="A1122" s="104" t="e">
        <f>Coastal!Y1126</f>
        <v>#DIV/0!</v>
      </c>
    </row>
    <row r="1123" spans="1:1">
      <c r="A1123" s="104" t="e">
        <f>Coastal!Y1127</f>
        <v>#DIV/0!</v>
      </c>
    </row>
    <row r="1124" spans="1:1">
      <c r="A1124" s="104" t="e">
        <f>Coastal!Y1128</f>
        <v>#DIV/0!</v>
      </c>
    </row>
    <row r="1125" spans="1:1">
      <c r="A1125" s="104" t="e">
        <f>Coastal!Y1129</f>
        <v>#DIV/0!</v>
      </c>
    </row>
    <row r="1126" spans="1:1">
      <c r="A1126" s="104" t="e">
        <f>Coastal!Y1130</f>
        <v>#DIV/0!</v>
      </c>
    </row>
    <row r="1127" spans="1:1">
      <c r="A1127" s="104" t="e">
        <f>Coastal!Y1131</f>
        <v>#DIV/0!</v>
      </c>
    </row>
    <row r="1128" spans="1:1">
      <c r="A1128" s="104" t="e">
        <f>Coastal!Y1132</f>
        <v>#DIV/0!</v>
      </c>
    </row>
    <row r="1129" spans="1:1">
      <c r="A1129" s="104" t="e">
        <f>Coastal!Y1133</f>
        <v>#DIV/0!</v>
      </c>
    </row>
    <row r="1130" spans="1:1">
      <c r="A1130" s="104" t="e">
        <f>Coastal!Y1134</f>
        <v>#DIV/0!</v>
      </c>
    </row>
    <row r="1131" spans="1:1">
      <c r="A1131" s="104" t="e">
        <f>Coastal!Y1135</f>
        <v>#DIV/0!</v>
      </c>
    </row>
    <row r="1132" spans="1:1">
      <c r="A1132" s="104" t="e">
        <f>Coastal!Y1136</f>
        <v>#DIV/0!</v>
      </c>
    </row>
    <row r="1133" spans="1:1">
      <c r="A1133" s="104" t="e">
        <f>Coastal!Y1137</f>
        <v>#DIV/0!</v>
      </c>
    </row>
    <row r="1134" spans="1:1">
      <c r="A1134" s="104" t="e">
        <f>Coastal!Y1138</f>
        <v>#DIV/0!</v>
      </c>
    </row>
    <row r="1135" spans="1:1">
      <c r="A1135" s="104" t="e">
        <f>Coastal!Y1139</f>
        <v>#DIV/0!</v>
      </c>
    </row>
    <row r="1136" spans="1:1">
      <c r="A1136" s="104" t="e">
        <f>Coastal!Y1140</f>
        <v>#DIV/0!</v>
      </c>
    </row>
    <row r="1137" spans="1:1">
      <c r="A1137" s="104" t="e">
        <f>Coastal!Y1141</f>
        <v>#DIV/0!</v>
      </c>
    </row>
    <row r="1138" spans="1:1">
      <c r="A1138" s="104" t="e">
        <f>Coastal!Y1142</f>
        <v>#DIV/0!</v>
      </c>
    </row>
    <row r="1139" spans="1:1">
      <c r="A1139" s="104" t="e">
        <f>Coastal!Y1143</f>
        <v>#DIV/0!</v>
      </c>
    </row>
    <row r="1140" spans="1:1">
      <c r="A1140" s="104" t="e">
        <f>Coastal!Y1144</f>
        <v>#DIV/0!</v>
      </c>
    </row>
    <row r="1141" spans="1:1">
      <c r="A1141" s="104" t="e">
        <f>Coastal!Y1145</f>
        <v>#DIV/0!</v>
      </c>
    </row>
    <row r="1142" spans="1:1">
      <c r="A1142" s="104" t="e">
        <f>Coastal!Y1146</f>
        <v>#DIV/0!</v>
      </c>
    </row>
    <row r="1143" spans="1:1">
      <c r="A1143" s="104" t="e">
        <f>Coastal!Y1147</f>
        <v>#DIV/0!</v>
      </c>
    </row>
    <row r="1144" spans="1:1">
      <c r="A1144" s="104" t="e">
        <f>Coastal!Y1148</f>
        <v>#DIV/0!</v>
      </c>
    </row>
    <row r="1145" spans="1:1">
      <c r="A1145" s="104" t="e">
        <f>Coastal!Y1149</f>
        <v>#DIV/0!</v>
      </c>
    </row>
    <row r="1146" spans="1:1">
      <c r="A1146" s="104" t="e">
        <f>Coastal!Y1150</f>
        <v>#DIV/0!</v>
      </c>
    </row>
    <row r="1147" spans="1:1">
      <c r="A1147" s="104" t="e">
        <f>Coastal!Y1151</f>
        <v>#DIV/0!</v>
      </c>
    </row>
    <row r="1148" spans="1:1">
      <c r="A1148" s="104" t="e">
        <f>Coastal!Y1152</f>
        <v>#DIV/0!</v>
      </c>
    </row>
    <row r="1149" spans="1:1">
      <c r="A1149" s="104" t="e">
        <f>Coastal!Y1153</f>
        <v>#DIV/0!</v>
      </c>
    </row>
    <row r="1150" spans="1:1">
      <c r="A1150" s="104" t="e">
        <f>Coastal!Y1154</f>
        <v>#DIV/0!</v>
      </c>
    </row>
    <row r="1151" spans="1:1">
      <c r="A1151" s="104" t="e">
        <f>Coastal!Y1155</f>
        <v>#DIV/0!</v>
      </c>
    </row>
    <row r="1152" spans="1:1">
      <c r="A1152" s="104" t="e">
        <f>Coastal!Y1156</f>
        <v>#DIV/0!</v>
      </c>
    </row>
    <row r="1153" spans="1:1">
      <c r="A1153" s="104" t="e">
        <f>Coastal!Y1157</f>
        <v>#DIV/0!</v>
      </c>
    </row>
    <row r="1154" spans="1:1">
      <c r="A1154" s="104" t="e">
        <f>Coastal!Y1158</f>
        <v>#DIV/0!</v>
      </c>
    </row>
    <row r="1155" spans="1:1">
      <c r="A1155" s="104" t="e">
        <f>Coastal!Y1159</f>
        <v>#DIV/0!</v>
      </c>
    </row>
    <row r="1156" spans="1:1">
      <c r="A1156" s="104" t="e">
        <f>Coastal!Y1160</f>
        <v>#DIV/0!</v>
      </c>
    </row>
    <row r="1157" spans="1:1">
      <c r="A1157" s="104" t="e">
        <f>Coastal!Y1161</f>
        <v>#DIV/0!</v>
      </c>
    </row>
    <row r="1158" spans="1:1">
      <c r="A1158" s="104" t="e">
        <f>Coastal!Y1162</f>
        <v>#DIV/0!</v>
      </c>
    </row>
    <row r="1159" spans="1:1">
      <c r="A1159" s="104" t="e">
        <f>Coastal!Y1163</f>
        <v>#DIV/0!</v>
      </c>
    </row>
    <row r="1160" spans="1:1">
      <c r="A1160" s="104" t="e">
        <f>Coastal!Y1164</f>
        <v>#DIV/0!</v>
      </c>
    </row>
    <row r="1161" spans="1:1">
      <c r="A1161" s="104" t="e">
        <f>Coastal!Y1165</f>
        <v>#DIV/0!</v>
      </c>
    </row>
    <row r="1162" spans="1:1">
      <c r="A1162" s="104" t="e">
        <f>Coastal!Y1166</f>
        <v>#DIV/0!</v>
      </c>
    </row>
    <row r="1163" spans="1:1">
      <c r="A1163" s="104" t="e">
        <f>Coastal!Y1167</f>
        <v>#DIV/0!</v>
      </c>
    </row>
    <row r="1164" spans="1:1">
      <c r="A1164" s="104" t="e">
        <f>Coastal!Y1168</f>
        <v>#DIV/0!</v>
      </c>
    </row>
    <row r="1165" spans="1:1">
      <c r="A1165" s="104" t="e">
        <f>Coastal!Y1169</f>
        <v>#DIV/0!</v>
      </c>
    </row>
    <row r="1166" spans="1:1">
      <c r="A1166" s="104" t="e">
        <f>Coastal!Y1170</f>
        <v>#DIV/0!</v>
      </c>
    </row>
    <row r="1167" spans="1:1">
      <c r="A1167" s="104" t="e">
        <f>Coastal!Y1171</f>
        <v>#DIV/0!</v>
      </c>
    </row>
    <row r="1168" spans="1:1">
      <c r="A1168" s="104" t="e">
        <f>Coastal!Y1172</f>
        <v>#DIV/0!</v>
      </c>
    </row>
    <row r="1169" spans="1:1">
      <c r="A1169" s="104" t="e">
        <f>Coastal!Y1173</f>
        <v>#DIV/0!</v>
      </c>
    </row>
    <row r="1170" spans="1:1">
      <c r="A1170" s="104" t="e">
        <f>Coastal!Y1174</f>
        <v>#DIV/0!</v>
      </c>
    </row>
    <row r="1171" spans="1:1">
      <c r="A1171" s="104" t="e">
        <f>Coastal!Y1175</f>
        <v>#DIV/0!</v>
      </c>
    </row>
    <row r="1172" spans="1:1">
      <c r="A1172" s="104" t="e">
        <f>Coastal!Y1176</f>
        <v>#DIV/0!</v>
      </c>
    </row>
    <row r="1173" spans="1:1">
      <c r="A1173" s="104" t="e">
        <f>Coastal!Y1177</f>
        <v>#DIV/0!</v>
      </c>
    </row>
    <row r="1174" spans="1:1">
      <c r="A1174" s="104" t="e">
        <f>Coastal!Y1178</f>
        <v>#DIV/0!</v>
      </c>
    </row>
    <row r="1175" spans="1:1">
      <c r="A1175" s="104" t="e">
        <f>Coastal!Y1179</f>
        <v>#DIV/0!</v>
      </c>
    </row>
    <row r="1176" spans="1:1">
      <c r="A1176" s="104" t="e">
        <f>Coastal!Y1180</f>
        <v>#DIV/0!</v>
      </c>
    </row>
    <row r="1177" spans="1:1">
      <c r="A1177" s="104" t="e">
        <f>Coastal!Y1181</f>
        <v>#DIV/0!</v>
      </c>
    </row>
    <row r="1178" spans="1:1">
      <c r="A1178" s="104" t="e">
        <f>Coastal!Y1182</f>
        <v>#DIV/0!</v>
      </c>
    </row>
    <row r="1179" spans="1:1">
      <c r="A1179" s="104" t="e">
        <f>Coastal!Y1183</f>
        <v>#DIV/0!</v>
      </c>
    </row>
    <row r="1180" spans="1:1">
      <c r="A1180" s="104" t="e">
        <f>Coastal!Y1184</f>
        <v>#DIV/0!</v>
      </c>
    </row>
    <row r="1181" spans="1:1">
      <c r="A1181" s="104" t="e">
        <f>Coastal!Y1185</f>
        <v>#DIV/0!</v>
      </c>
    </row>
    <row r="1182" spans="1:1">
      <c r="A1182" s="104" t="e">
        <f>Coastal!Y1186</f>
        <v>#DIV/0!</v>
      </c>
    </row>
    <row r="1183" spans="1:1">
      <c r="A1183" s="104" t="e">
        <f>Coastal!Y1187</f>
        <v>#DIV/0!</v>
      </c>
    </row>
    <row r="1184" spans="1:1">
      <c r="A1184" s="104" t="e">
        <f>Coastal!Y1188</f>
        <v>#DIV/0!</v>
      </c>
    </row>
    <row r="1185" spans="1:1">
      <c r="A1185" s="104" t="e">
        <f>Coastal!Y1189</f>
        <v>#DIV/0!</v>
      </c>
    </row>
    <row r="1186" spans="1:1">
      <c r="A1186" s="104" t="e">
        <f>Coastal!Y1190</f>
        <v>#DIV/0!</v>
      </c>
    </row>
    <row r="1187" spans="1:1">
      <c r="A1187" s="104" t="e">
        <f>Coastal!Y1191</f>
        <v>#DIV/0!</v>
      </c>
    </row>
    <row r="1188" spans="1:1">
      <c r="A1188" s="104" t="e">
        <f>Coastal!Y1192</f>
        <v>#DIV/0!</v>
      </c>
    </row>
    <row r="1189" spans="1:1">
      <c r="A1189" s="104" t="e">
        <f>Coastal!Y1193</f>
        <v>#DIV/0!</v>
      </c>
    </row>
    <row r="1190" spans="1:1">
      <c r="A1190" s="104" t="e">
        <f>Coastal!Y1194</f>
        <v>#DIV/0!</v>
      </c>
    </row>
    <row r="1191" spans="1:1">
      <c r="A1191" s="104" t="e">
        <f>Coastal!Y1195</f>
        <v>#DIV/0!</v>
      </c>
    </row>
    <row r="1192" spans="1:1">
      <c r="A1192" s="104" t="e">
        <f>Coastal!Y1196</f>
        <v>#DIV/0!</v>
      </c>
    </row>
    <row r="1193" spans="1:1">
      <c r="A1193" s="104" t="e">
        <f>Coastal!Y1197</f>
        <v>#DIV/0!</v>
      </c>
    </row>
    <row r="1194" spans="1:1">
      <c r="A1194" s="104" t="e">
        <f>Coastal!Y1198</f>
        <v>#DIV/0!</v>
      </c>
    </row>
    <row r="1195" spans="1:1">
      <c r="A1195" s="104" t="e">
        <f>Coastal!Y1199</f>
        <v>#DIV/0!</v>
      </c>
    </row>
    <row r="1196" spans="1:1">
      <c r="A1196" s="104" t="e">
        <f>Coastal!Y1200</f>
        <v>#DIV/0!</v>
      </c>
    </row>
    <row r="1197" spans="1:1">
      <c r="A1197" s="104" t="e">
        <f>Coastal!Y1201</f>
        <v>#DIV/0!</v>
      </c>
    </row>
    <row r="1198" spans="1:1">
      <c r="A1198" s="104" t="e">
        <f>Coastal!Y1202</f>
        <v>#DIV/0!</v>
      </c>
    </row>
    <row r="1199" spans="1:1">
      <c r="A1199" s="104" t="e">
        <f>Coastal!Y1203</f>
        <v>#DIV/0!</v>
      </c>
    </row>
    <row r="1200" spans="1:1">
      <c r="A1200" s="104" t="e">
        <f>Coastal!Y1204</f>
        <v>#DIV/0!</v>
      </c>
    </row>
    <row r="1201" spans="1:1">
      <c r="A1201" s="104" t="e">
        <f>Coastal!Y1205</f>
        <v>#DIV/0!</v>
      </c>
    </row>
    <row r="1202" spans="1:1">
      <c r="A1202" s="104" t="e">
        <f>Coastal!Y1206</f>
        <v>#DIV/0!</v>
      </c>
    </row>
    <row r="1203" spans="1:1">
      <c r="A1203" s="104" t="e">
        <f>Coastal!Y1207</f>
        <v>#DIV/0!</v>
      </c>
    </row>
    <row r="1204" spans="1:1">
      <c r="A1204" s="104" t="e">
        <f>Coastal!Y1208</f>
        <v>#DIV/0!</v>
      </c>
    </row>
    <row r="1205" spans="1:1">
      <c r="A1205" s="104" t="e">
        <f>Coastal!Y1209</f>
        <v>#DIV/0!</v>
      </c>
    </row>
    <row r="1206" spans="1:1">
      <c r="A1206" s="104" t="e">
        <f>Coastal!Y1210</f>
        <v>#DIV/0!</v>
      </c>
    </row>
    <row r="1207" spans="1:1">
      <c r="A1207" s="104" t="e">
        <f>Coastal!Y1211</f>
        <v>#DIV/0!</v>
      </c>
    </row>
    <row r="1208" spans="1:1">
      <c r="A1208" s="104" t="e">
        <f>Coastal!Y1212</f>
        <v>#DIV/0!</v>
      </c>
    </row>
    <row r="1209" spans="1:1">
      <c r="A1209" s="104" t="e">
        <f>Coastal!Y1213</f>
        <v>#DIV/0!</v>
      </c>
    </row>
    <row r="1210" spans="1:1">
      <c r="A1210" s="104" t="e">
        <f>Coastal!Y1214</f>
        <v>#DIV/0!</v>
      </c>
    </row>
    <row r="1211" spans="1:1">
      <c r="A1211" s="104" t="e">
        <f>Coastal!Y1215</f>
        <v>#DIV/0!</v>
      </c>
    </row>
    <row r="1212" spans="1:1">
      <c r="A1212" s="104" t="e">
        <f>Coastal!Y1216</f>
        <v>#DIV/0!</v>
      </c>
    </row>
    <row r="1213" spans="1:1">
      <c r="A1213" s="104" t="e">
        <f>Coastal!Y1217</f>
        <v>#DIV/0!</v>
      </c>
    </row>
    <row r="1214" spans="1:1">
      <c r="A1214" s="104" t="e">
        <f>Coastal!Y1218</f>
        <v>#DIV/0!</v>
      </c>
    </row>
    <row r="1215" spans="1:1">
      <c r="A1215" s="104" t="e">
        <f>Coastal!Y1219</f>
        <v>#DIV/0!</v>
      </c>
    </row>
    <row r="1216" spans="1:1">
      <c r="A1216" s="104" t="e">
        <f>Coastal!Y1220</f>
        <v>#DIV/0!</v>
      </c>
    </row>
    <row r="1217" spans="1:1">
      <c r="A1217" s="104" t="e">
        <f>Coastal!Y1221</f>
        <v>#DIV/0!</v>
      </c>
    </row>
    <row r="1218" spans="1:1">
      <c r="A1218" s="104" t="e">
        <f>Coastal!Y1222</f>
        <v>#DIV/0!</v>
      </c>
    </row>
    <row r="1219" spans="1:1">
      <c r="A1219" s="104" t="e">
        <f>Coastal!Y1223</f>
        <v>#DIV/0!</v>
      </c>
    </row>
    <row r="1220" spans="1:1">
      <c r="A1220" s="104" t="e">
        <f>Coastal!Y1224</f>
        <v>#DIV/0!</v>
      </c>
    </row>
    <row r="1221" spans="1:1">
      <c r="A1221" s="104" t="e">
        <f>Coastal!Y1225</f>
        <v>#DIV/0!</v>
      </c>
    </row>
    <row r="1222" spans="1:1">
      <c r="A1222" s="104" t="e">
        <f>Coastal!Y1226</f>
        <v>#DIV/0!</v>
      </c>
    </row>
    <row r="1223" spans="1:1">
      <c r="A1223" s="104" t="e">
        <f>Coastal!Y1227</f>
        <v>#DIV/0!</v>
      </c>
    </row>
    <row r="1224" spans="1:1">
      <c r="A1224" s="104" t="e">
        <f>Coastal!Y1228</f>
        <v>#DIV/0!</v>
      </c>
    </row>
    <row r="1225" spans="1:1">
      <c r="A1225" s="104" t="e">
        <f>Coastal!Y1229</f>
        <v>#DIV/0!</v>
      </c>
    </row>
    <row r="1226" spans="1:1">
      <c r="A1226" s="104" t="e">
        <f>Coastal!Y1230</f>
        <v>#DIV/0!</v>
      </c>
    </row>
    <row r="1227" spans="1:1">
      <c r="A1227" s="104" t="e">
        <f>Coastal!Y1231</f>
        <v>#DIV/0!</v>
      </c>
    </row>
    <row r="1228" spans="1:1">
      <c r="A1228" s="104" t="e">
        <f>Coastal!Y1232</f>
        <v>#DIV/0!</v>
      </c>
    </row>
    <row r="1229" spans="1:1">
      <c r="A1229" s="104" t="e">
        <f>Coastal!Y1233</f>
        <v>#DIV/0!</v>
      </c>
    </row>
    <row r="1230" spans="1:1">
      <c r="A1230" s="104" t="e">
        <f>Coastal!Y1234</f>
        <v>#DIV/0!</v>
      </c>
    </row>
    <row r="1231" spans="1:1">
      <c r="A1231" s="104" t="e">
        <f>Coastal!Y1235</f>
        <v>#DIV/0!</v>
      </c>
    </row>
    <row r="1232" spans="1:1">
      <c r="A1232" s="104" t="e">
        <f>Coastal!Y1236</f>
        <v>#DIV/0!</v>
      </c>
    </row>
    <row r="1233" spans="1:1">
      <c r="A1233" s="104" t="e">
        <f>Coastal!Y1237</f>
        <v>#DIV/0!</v>
      </c>
    </row>
    <row r="1234" spans="1:1">
      <c r="A1234" s="104" t="e">
        <f>Coastal!Y1238</f>
        <v>#DIV/0!</v>
      </c>
    </row>
    <row r="1235" spans="1:1">
      <c r="A1235" s="104" t="e">
        <f>Coastal!Y1239</f>
        <v>#DIV/0!</v>
      </c>
    </row>
    <row r="1236" spans="1:1">
      <c r="A1236" s="104" t="e">
        <f>Coastal!Y1240</f>
        <v>#DIV/0!</v>
      </c>
    </row>
    <row r="1237" spans="1:1">
      <c r="A1237" s="104" t="e">
        <f>Coastal!Y1241</f>
        <v>#DIV/0!</v>
      </c>
    </row>
    <row r="1238" spans="1:1">
      <c r="A1238" s="104" t="e">
        <f>Coastal!Y1242</f>
        <v>#DIV/0!</v>
      </c>
    </row>
    <row r="1239" spans="1:1">
      <c r="A1239" s="104" t="e">
        <f>Coastal!Y1243</f>
        <v>#DIV/0!</v>
      </c>
    </row>
    <row r="1240" spans="1:1">
      <c r="A1240" s="104" t="e">
        <f>Coastal!Y1244</f>
        <v>#DIV/0!</v>
      </c>
    </row>
    <row r="1241" spans="1:1">
      <c r="A1241" s="104" t="e">
        <f>Coastal!Y1245</f>
        <v>#DIV/0!</v>
      </c>
    </row>
    <row r="1242" spans="1:1">
      <c r="A1242" s="104" t="e">
        <f>Coastal!Y1246</f>
        <v>#DIV/0!</v>
      </c>
    </row>
    <row r="1243" spans="1:1">
      <c r="A1243" s="104" t="e">
        <f>Coastal!Y1247</f>
        <v>#DIV/0!</v>
      </c>
    </row>
    <row r="1244" spans="1:1">
      <c r="A1244" s="104" t="e">
        <f>Coastal!Y1248</f>
        <v>#DIV/0!</v>
      </c>
    </row>
    <row r="1245" spans="1:1">
      <c r="A1245" s="104" t="e">
        <f>Coastal!Y1249</f>
        <v>#DIV/0!</v>
      </c>
    </row>
    <row r="1246" spans="1:1">
      <c r="A1246" s="104" t="e">
        <f>Coastal!Y1250</f>
        <v>#DIV/0!</v>
      </c>
    </row>
    <row r="1247" spans="1:1">
      <c r="A1247" s="104" t="e">
        <f>Coastal!Y1251</f>
        <v>#DIV/0!</v>
      </c>
    </row>
    <row r="1248" spans="1:1">
      <c r="A1248" s="104" t="e">
        <f>Coastal!Y1252</f>
        <v>#DIV/0!</v>
      </c>
    </row>
    <row r="1249" spans="1:1">
      <c r="A1249" s="104" t="e">
        <f>Coastal!Y1253</f>
        <v>#DIV/0!</v>
      </c>
    </row>
    <row r="1250" spans="1:1">
      <c r="A1250" s="104" t="e">
        <f>Coastal!Y1254</f>
        <v>#DIV/0!</v>
      </c>
    </row>
    <row r="1251" spans="1:1">
      <c r="A1251" s="104" t="e">
        <f>Coastal!Y1255</f>
        <v>#DIV/0!</v>
      </c>
    </row>
    <row r="1252" spans="1:1">
      <c r="A1252" s="104" t="e">
        <f>Coastal!Y1256</f>
        <v>#DIV/0!</v>
      </c>
    </row>
    <row r="1253" spans="1:1">
      <c r="A1253" s="104" t="e">
        <f>Coastal!Y1257</f>
        <v>#DIV/0!</v>
      </c>
    </row>
    <row r="1254" spans="1:1">
      <c r="A1254" s="104" t="e">
        <f>Coastal!Y1258</f>
        <v>#DIV/0!</v>
      </c>
    </row>
    <row r="1255" spans="1:1">
      <c r="A1255" s="104" t="e">
        <f>Coastal!Y1259</f>
        <v>#DIV/0!</v>
      </c>
    </row>
    <row r="1256" spans="1:1">
      <c r="A1256" s="104" t="e">
        <f>Coastal!Y1260</f>
        <v>#DIV/0!</v>
      </c>
    </row>
    <row r="1257" spans="1:1">
      <c r="A1257" s="104" t="e">
        <f>Coastal!Y1261</f>
        <v>#DIV/0!</v>
      </c>
    </row>
    <row r="1258" spans="1:1">
      <c r="A1258" s="104" t="e">
        <f>Coastal!Y1262</f>
        <v>#DIV/0!</v>
      </c>
    </row>
    <row r="1259" spans="1:1">
      <c r="A1259" s="104" t="e">
        <f>Coastal!Y1263</f>
        <v>#DIV/0!</v>
      </c>
    </row>
    <row r="1260" spans="1:1">
      <c r="A1260" s="104" t="e">
        <f>Coastal!Y1264</f>
        <v>#DIV/0!</v>
      </c>
    </row>
    <row r="1261" spans="1:1">
      <c r="A1261" s="104" t="e">
        <f>Coastal!Y1265</f>
        <v>#DIV/0!</v>
      </c>
    </row>
    <row r="1262" spans="1:1">
      <c r="A1262" s="104" t="e">
        <f>Coastal!Y1266</f>
        <v>#DIV/0!</v>
      </c>
    </row>
    <row r="1263" spans="1:1">
      <c r="A1263" s="104" t="e">
        <f>Coastal!Y1267</f>
        <v>#DIV/0!</v>
      </c>
    </row>
    <row r="1264" spans="1:1">
      <c r="A1264" s="104" t="e">
        <f>Coastal!Y1268</f>
        <v>#DIV/0!</v>
      </c>
    </row>
    <row r="1265" spans="1:1">
      <c r="A1265" s="104" t="e">
        <f>Coastal!Y1269</f>
        <v>#DIV/0!</v>
      </c>
    </row>
    <row r="1266" spans="1:1">
      <c r="A1266" s="104" t="e">
        <f>Coastal!Y1270</f>
        <v>#DIV/0!</v>
      </c>
    </row>
    <row r="1267" spans="1:1">
      <c r="A1267" s="104" t="e">
        <f>Coastal!Y1271</f>
        <v>#DIV/0!</v>
      </c>
    </row>
    <row r="1268" spans="1:1">
      <c r="A1268" s="104" t="e">
        <f>Coastal!Y1272</f>
        <v>#DIV/0!</v>
      </c>
    </row>
    <row r="1269" spans="1:1">
      <c r="A1269" s="104" t="e">
        <f>Coastal!Y1273</f>
        <v>#DIV/0!</v>
      </c>
    </row>
    <row r="1270" spans="1:1">
      <c r="A1270" s="104" t="e">
        <f>Coastal!Y1274</f>
        <v>#DIV/0!</v>
      </c>
    </row>
    <row r="1271" spans="1:1">
      <c r="A1271" s="104" t="e">
        <f>Coastal!Y1275</f>
        <v>#DIV/0!</v>
      </c>
    </row>
    <row r="1272" spans="1:1">
      <c r="A1272" s="104" t="e">
        <f>Coastal!Y1276</f>
        <v>#DIV/0!</v>
      </c>
    </row>
    <row r="1273" spans="1:1">
      <c r="A1273" s="104" t="e">
        <f>Coastal!Y1277</f>
        <v>#DIV/0!</v>
      </c>
    </row>
    <row r="1274" spans="1:1">
      <c r="A1274" s="104" t="e">
        <f>Coastal!Y1278</f>
        <v>#DIV/0!</v>
      </c>
    </row>
    <row r="1275" spans="1:1">
      <c r="A1275" s="104" t="e">
        <f>Coastal!Y1279</f>
        <v>#DIV/0!</v>
      </c>
    </row>
    <row r="1276" spans="1:1">
      <c r="A1276" s="104" t="e">
        <f>Coastal!Y1280</f>
        <v>#DIV/0!</v>
      </c>
    </row>
    <row r="1277" spans="1:1">
      <c r="A1277" s="104" t="e">
        <f>Coastal!Y1281</f>
        <v>#DIV/0!</v>
      </c>
    </row>
    <row r="1278" spans="1:1">
      <c r="A1278" s="104" t="e">
        <f>Coastal!Y1282</f>
        <v>#DIV/0!</v>
      </c>
    </row>
    <row r="1279" spans="1:1">
      <c r="A1279" s="104" t="e">
        <f>Coastal!Y1283</f>
        <v>#DIV/0!</v>
      </c>
    </row>
    <row r="1280" spans="1:1">
      <c r="A1280" s="104" t="e">
        <f>Coastal!Y1284</f>
        <v>#DIV/0!</v>
      </c>
    </row>
    <row r="1281" spans="1:1">
      <c r="A1281" s="104" t="e">
        <f>Coastal!Y1285</f>
        <v>#DIV/0!</v>
      </c>
    </row>
    <row r="1282" spans="1:1">
      <c r="A1282" s="104" t="e">
        <f>Coastal!Y1286</f>
        <v>#DIV/0!</v>
      </c>
    </row>
    <row r="1283" spans="1:1">
      <c r="A1283" s="104" t="e">
        <f>Coastal!Y1287</f>
        <v>#DIV/0!</v>
      </c>
    </row>
    <row r="1284" spans="1:1">
      <c r="A1284" s="104" t="e">
        <f>Coastal!Y1288</f>
        <v>#DIV/0!</v>
      </c>
    </row>
    <row r="1285" spans="1:1">
      <c r="A1285" s="104" t="e">
        <f>Coastal!Y1289</f>
        <v>#DIV/0!</v>
      </c>
    </row>
    <row r="1286" spans="1:1">
      <c r="A1286" s="104" t="e">
        <f>Coastal!Y1290</f>
        <v>#DIV/0!</v>
      </c>
    </row>
    <row r="1287" spans="1:1">
      <c r="A1287" s="104" t="e">
        <f>Coastal!Y1291</f>
        <v>#DIV/0!</v>
      </c>
    </row>
    <row r="1288" spans="1:1">
      <c r="A1288" s="104" t="e">
        <f>Coastal!Y1292</f>
        <v>#DIV/0!</v>
      </c>
    </row>
    <row r="1289" spans="1:1">
      <c r="A1289" s="104" t="e">
        <f>Coastal!Y1293</f>
        <v>#DIV/0!</v>
      </c>
    </row>
    <row r="1290" spans="1:1">
      <c r="A1290" s="104" t="e">
        <f>Coastal!Y1294</f>
        <v>#DIV/0!</v>
      </c>
    </row>
    <row r="1291" spans="1:1">
      <c r="A1291" s="104" t="e">
        <f>Coastal!Y1295</f>
        <v>#DIV/0!</v>
      </c>
    </row>
    <row r="1292" spans="1:1">
      <c r="A1292" s="104" t="e">
        <f>Coastal!Y1296</f>
        <v>#DIV/0!</v>
      </c>
    </row>
    <row r="1293" spans="1:1">
      <c r="A1293" s="104" t="e">
        <f>Coastal!Y1297</f>
        <v>#DIV/0!</v>
      </c>
    </row>
    <row r="1294" spans="1:1">
      <c r="A1294" s="104" t="e">
        <f>Coastal!Y1298</f>
        <v>#DIV/0!</v>
      </c>
    </row>
    <row r="1295" spans="1:1">
      <c r="A1295" s="104" t="e">
        <f>Coastal!Y1299</f>
        <v>#DIV/0!</v>
      </c>
    </row>
    <row r="1296" spans="1:1">
      <c r="A1296" s="104" t="e">
        <f>Coastal!Y1300</f>
        <v>#DIV/0!</v>
      </c>
    </row>
    <row r="1297" spans="1:1">
      <c r="A1297" s="104" t="e">
        <f>Coastal!Y1301</f>
        <v>#DIV/0!</v>
      </c>
    </row>
    <row r="1298" spans="1:1">
      <c r="A1298" s="104" t="e">
        <f>Coastal!Y1302</f>
        <v>#DIV/0!</v>
      </c>
    </row>
    <row r="1299" spans="1:1">
      <c r="A1299" s="104" t="e">
        <f>Coastal!Y1303</f>
        <v>#DIV/0!</v>
      </c>
    </row>
    <row r="1300" spans="1:1">
      <c r="A1300" s="104" t="e">
        <f>Coastal!Y1304</f>
        <v>#DIV/0!</v>
      </c>
    </row>
    <row r="1301" spans="1:1">
      <c r="A1301" s="104" t="e">
        <f>Coastal!Y1305</f>
        <v>#DIV/0!</v>
      </c>
    </row>
    <row r="1302" spans="1:1">
      <c r="A1302" s="104" t="e">
        <f>Coastal!Y1306</f>
        <v>#DIV/0!</v>
      </c>
    </row>
    <row r="1303" spans="1:1">
      <c r="A1303" s="104" t="e">
        <f>Coastal!Y1307</f>
        <v>#DIV/0!</v>
      </c>
    </row>
    <row r="1304" spans="1:1">
      <c r="A1304" s="104" t="e">
        <f>Coastal!Y1308</f>
        <v>#DIV/0!</v>
      </c>
    </row>
    <row r="1305" spans="1:1">
      <c r="A1305" s="104" t="e">
        <f>Coastal!Y1309</f>
        <v>#DIV/0!</v>
      </c>
    </row>
    <row r="1306" spans="1:1">
      <c r="A1306" s="104" t="e">
        <f>Coastal!Y1310</f>
        <v>#DIV/0!</v>
      </c>
    </row>
    <row r="1307" spans="1:1">
      <c r="A1307" s="104" t="e">
        <f>Coastal!Y1311</f>
        <v>#DIV/0!</v>
      </c>
    </row>
    <row r="1308" spans="1:1">
      <c r="A1308" s="104" t="e">
        <f>Coastal!Y1312</f>
        <v>#DIV/0!</v>
      </c>
    </row>
    <row r="1309" spans="1:1">
      <c r="A1309" s="104" t="e">
        <f>Coastal!Y1313</f>
        <v>#DIV/0!</v>
      </c>
    </row>
    <row r="1310" spans="1:1">
      <c r="A1310" s="104" t="e">
        <f>Coastal!Y1314</f>
        <v>#DIV/0!</v>
      </c>
    </row>
    <row r="1311" spans="1:1">
      <c r="A1311" s="104" t="e">
        <f>Coastal!Y1315</f>
        <v>#DIV/0!</v>
      </c>
    </row>
    <row r="1312" spans="1:1">
      <c r="A1312" s="104" t="e">
        <f>Coastal!Y1316</f>
        <v>#DIV/0!</v>
      </c>
    </row>
    <row r="1313" spans="1:1">
      <c r="A1313" s="104" t="e">
        <f>Coastal!Y1317</f>
        <v>#DIV/0!</v>
      </c>
    </row>
    <row r="1314" spans="1:1">
      <c r="A1314" s="104" t="e">
        <f>Coastal!Y1318</f>
        <v>#DIV/0!</v>
      </c>
    </row>
    <row r="1315" spans="1:1">
      <c r="A1315" s="104" t="e">
        <f>Coastal!Y1319</f>
        <v>#DIV/0!</v>
      </c>
    </row>
    <row r="1316" spans="1:1">
      <c r="A1316" s="104" t="e">
        <f>Coastal!Y1320</f>
        <v>#DIV/0!</v>
      </c>
    </row>
    <row r="1317" spans="1:1">
      <c r="A1317" s="104" t="e">
        <f>Coastal!Y1321</f>
        <v>#DIV/0!</v>
      </c>
    </row>
    <row r="1318" spans="1:1">
      <c r="A1318" s="104" t="e">
        <f>Coastal!Y1322</f>
        <v>#DIV/0!</v>
      </c>
    </row>
    <row r="1319" spans="1:1">
      <c r="A1319" s="104" t="e">
        <f>Coastal!Y1323</f>
        <v>#DIV/0!</v>
      </c>
    </row>
    <row r="1320" spans="1:1">
      <c r="A1320" s="104" t="e">
        <f>Coastal!Y1324</f>
        <v>#DIV/0!</v>
      </c>
    </row>
    <row r="1321" spans="1:1">
      <c r="A1321" s="104" t="e">
        <f>Coastal!Y1325</f>
        <v>#DIV/0!</v>
      </c>
    </row>
    <row r="1322" spans="1:1">
      <c r="A1322" s="104" t="e">
        <f>Coastal!Y1326</f>
        <v>#DIV/0!</v>
      </c>
    </row>
    <row r="1323" spans="1:1">
      <c r="A1323" s="104" t="e">
        <f>Coastal!Y1327</f>
        <v>#DIV/0!</v>
      </c>
    </row>
    <row r="1324" spans="1:1">
      <c r="A1324" s="104" t="e">
        <f>Coastal!Y1328</f>
        <v>#DIV/0!</v>
      </c>
    </row>
    <row r="1325" spans="1:1">
      <c r="A1325" s="104" t="e">
        <f>Coastal!Y1329</f>
        <v>#DIV/0!</v>
      </c>
    </row>
    <row r="1326" spans="1:1">
      <c r="A1326" s="104" t="e">
        <f>Coastal!Y1330</f>
        <v>#DIV/0!</v>
      </c>
    </row>
    <row r="1327" spans="1:1">
      <c r="A1327" s="104" t="e">
        <f>Coastal!Y1331</f>
        <v>#DIV/0!</v>
      </c>
    </row>
    <row r="1328" spans="1:1">
      <c r="A1328" s="104" t="e">
        <f>Coastal!Y1332</f>
        <v>#DIV/0!</v>
      </c>
    </row>
    <row r="1329" spans="1:1">
      <c r="A1329" s="104" t="e">
        <f>Coastal!Y1333</f>
        <v>#DIV/0!</v>
      </c>
    </row>
    <row r="1330" spans="1:1">
      <c r="A1330" s="104" t="e">
        <f>Coastal!Y1334</f>
        <v>#DIV/0!</v>
      </c>
    </row>
    <row r="1331" spans="1:1">
      <c r="A1331" s="104" t="e">
        <f>Coastal!Y1335</f>
        <v>#DIV/0!</v>
      </c>
    </row>
    <row r="1332" spans="1:1">
      <c r="A1332" s="104" t="e">
        <f>Coastal!Y1336</f>
        <v>#DIV/0!</v>
      </c>
    </row>
    <row r="1333" spans="1:1">
      <c r="A1333" s="104" t="e">
        <f>Coastal!Y1337</f>
        <v>#DIV/0!</v>
      </c>
    </row>
    <row r="1334" spans="1:1">
      <c r="A1334" s="104" t="e">
        <f>Coastal!Y1338</f>
        <v>#DIV/0!</v>
      </c>
    </row>
    <row r="1335" spans="1:1">
      <c r="A1335" s="104" t="e">
        <f>Coastal!Y1339</f>
        <v>#DIV/0!</v>
      </c>
    </row>
    <row r="1336" spans="1:1">
      <c r="A1336" s="104" t="e">
        <f>Coastal!Y1340</f>
        <v>#DIV/0!</v>
      </c>
    </row>
    <row r="1337" spans="1:1">
      <c r="A1337" s="104" t="e">
        <f>Coastal!Y1341</f>
        <v>#DIV/0!</v>
      </c>
    </row>
    <row r="1338" spans="1:1">
      <c r="A1338" s="104" t="e">
        <f>Coastal!Y1342</f>
        <v>#DIV/0!</v>
      </c>
    </row>
    <row r="1339" spans="1:1">
      <c r="A1339" s="104" t="e">
        <f>Coastal!Y1343</f>
        <v>#DIV/0!</v>
      </c>
    </row>
    <row r="1340" spans="1:1">
      <c r="A1340" s="104" t="e">
        <f>Coastal!Y1344</f>
        <v>#DIV/0!</v>
      </c>
    </row>
    <row r="1341" spans="1:1">
      <c r="A1341" s="104" t="e">
        <f>Coastal!Y1345</f>
        <v>#DIV/0!</v>
      </c>
    </row>
    <row r="1342" spans="1:1">
      <c r="A1342" s="104" t="e">
        <f>Coastal!Y1346</f>
        <v>#DIV/0!</v>
      </c>
    </row>
    <row r="1343" spans="1:1">
      <c r="A1343" s="104" t="e">
        <f>Coastal!Y1347</f>
        <v>#DIV/0!</v>
      </c>
    </row>
    <row r="1344" spans="1:1">
      <c r="A1344" s="104" t="e">
        <f>Coastal!Y1348</f>
        <v>#DIV/0!</v>
      </c>
    </row>
    <row r="1345" spans="1:1">
      <c r="A1345" s="104" t="e">
        <f>Coastal!Y1349</f>
        <v>#DIV/0!</v>
      </c>
    </row>
    <row r="1346" spans="1:1">
      <c r="A1346" s="104" t="e">
        <f>Coastal!Y1350</f>
        <v>#DIV/0!</v>
      </c>
    </row>
    <row r="1347" spans="1:1">
      <c r="A1347" s="104" t="e">
        <f>Coastal!Y1351</f>
        <v>#DIV/0!</v>
      </c>
    </row>
    <row r="1348" spans="1:1">
      <c r="A1348" s="104" t="e">
        <f>Coastal!Y1352</f>
        <v>#DIV/0!</v>
      </c>
    </row>
    <row r="1349" spans="1:1">
      <c r="A1349" s="104" t="e">
        <f>Coastal!Y1353</f>
        <v>#DIV/0!</v>
      </c>
    </row>
    <row r="1350" spans="1:1">
      <c r="A1350" s="104" t="e">
        <f>Coastal!Y1354</f>
        <v>#DIV/0!</v>
      </c>
    </row>
    <row r="1351" spans="1:1">
      <c r="A1351" s="104" t="e">
        <f>Coastal!Y1355</f>
        <v>#DIV/0!</v>
      </c>
    </row>
    <row r="1352" spans="1:1">
      <c r="A1352" s="104" t="e">
        <f>Coastal!Y1356</f>
        <v>#DIV/0!</v>
      </c>
    </row>
    <row r="1353" spans="1:1">
      <c r="A1353" s="104" t="e">
        <f>Coastal!Y1357</f>
        <v>#DIV/0!</v>
      </c>
    </row>
    <row r="1354" spans="1:1">
      <c r="A1354" s="104" t="e">
        <f>Coastal!Y1358</f>
        <v>#DIV/0!</v>
      </c>
    </row>
    <row r="1355" spans="1:1">
      <c r="A1355" s="104" t="e">
        <f>Coastal!Y1359</f>
        <v>#DIV/0!</v>
      </c>
    </row>
    <row r="1356" spans="1:1">
      <c r="A1356" s="104" t="e">
        <f>Coastal!Y1360</f>
        <v>#DIV/0!</v>
      </c>
    </row>
    <row r="1357" spans="1:1">
      <c r="A1357" s="104" t="e">
        <f>Coastal!Y1361</f>
        <v>#DIV/0!</v>
      </c>
    </row>
    <row r="1358" spans="1:1">
      <c r="A1358" s="104" t="e">
        <f>Coastal!Y1362</f>
        <v>#DIV/0!</v>
      </c>
    </row>
    <row r="1359" spans="1:1">
      <c r="A1359" s="104" t="e">
        <f>Coastal!Y1363</f>
        <v>#DIV/0!</v>
      </c>
    </row>
    <row r="1360" spans="1:1">
      <c r="A1360" s="104" t="e">
        <f>Coastal!Y1364</f>
        <v>#DIV/0!</v>
      </c>
    </row>
    <row r="1361" spans="1:1">
      <c r="A1361" s="104" t="e">
        <f>Coastal!Y1365</f>
        <v>#DIV/0!</v>
      </c>
    </row>
    <row r="1362" spans="1:1">
      <c r="A1362" s="104" t="e">
        <f>Coastal!Y1366</f>
        <v>#DIV/0!</v>
      </c>
    </row>
    <row r="1363" spans="1:1">
      <c r="A1363" s="104" t="e">
        <f>Coastal!Y1367</f>
        <v>#DIV/0!</v>
      </c>
    </row>
    <row r="1364" spans="1:1">
      <c r="A1364" s="104" t="e">
        <f>Coastal!Y1368</f>
        <v>#DIV/0!</v>
      </c>
    </row>
    <row r="1365" spans="1:1">
      <c r="A1365" s="104" t="e">
        <f>Coastal!Y1369</f>
        <v>#DIV/0!</v>
      </c>
    </row>
    <row r="1366" spans="1:1">
      <c r="A1366" s="104" t="e">
        <f>Coastal!Y1370</f>
        <v>#DIV/0!</v>
      </c>
    </row>
    <row r="1367" spans="1:1">
      <c r="A1367" s="104" t="e">
        <f>Coastal!Y1371</f>
        <v>#DIV/0!</v>
      </c>
    </row>
    <row r="1368" spans="1:1">
      <c r="A1368" s="104" t="e">
        <f>Coastal!Y1372</f>
        <v>#DIV/0!</v>
      </c>
    </row>
    <row r="1369" spans="1:1">
      <c r="A1369" s="104" t="e">
        <f>Coastal!Y1373</f>
        <v>#DIV/0!</v>
      </c>
    </row>
    <row r="1370" spans="1:1">
      <c r="A1370" s="104" t="e">
        <f>Coastal!Y1374</f>
        <v>#DIV/0!</v>
      </c>
    </row>
    <row r="1371" spans="1:1">
      <c r="A1371" s="104" t="e">
        <f>Coastal!Y1375</f>
        <v>#DIV/0!</v>
      </c>
    </row>
    <row r="1372" spans="1:1">
      <c r="A1372" s="104" t="e">
        <f>Coastal!Y1376</f>
        <v>#DIV/0!</v>
      </c>
    </row>
    <row r="1373" spans="1:1">
      <c r="A1373" s="104" t="e">
        <f>Coastal!Y1377</f>
        <v>#DIV/0!</v>
      </c>
    </row>
    <row r="1374" spans="1:1">
      <c r="A1374" s="104" t="e">
        <f>Coastal!Y1378</f>
        <v>#DIV/0!</v>
      </c>
    </row>
    <row r="1375" spans="1:1">
      <c r="A1375" s="104" t="e">
        <f>Coastal!Y1379</f>
        <v>#DIV/0!</v>
      </c>
    </row>
    <row r="1376" spans="1:1">
      <c r="A1376" s="104" t="e">
        <f>Coastal!Y1380</f>
        <v>#DIV/0!</v>
      </c>
    </row>
    <row r="1377" spans="1:1">
      <c r="A1377" s="104" t="e">
        <f>Coastal!Y1381</f>
        <v>#DIV/0!</v>
      </c>
    </row>
    <row r="1378" spans="1:1">
      <c r="A1378" s="104" t="e">
        <f>Coastal!Y1382</f>
        <v>#DIV/0!</v>
      </c>
    </row>
    <row r="1379" spans="1:1">
      <c r="A1379" s="104" t="e">
        <f>Coastal!Y1383</f>
        <v>#DIV/0!</v>
      </c>
    </row>
    <row r="1380" spans="1:1">
      <c r="A1380" s="104" t="e">
        <f>Coastal!Y1384</f>
        <v>#DIV/0!</v>
      </c>
    </row>
    <row r="1381" spans="1:1">
      <c r="A1381" s="104" t="e">
        <f>Coastal!Y1385</f>
        <v>#DIV/0!</v>
      </c>
    </row>
    <row r="1382" spans="1:1">
      <c r="A1382" s="104" t="e">
        <f>Coastal!Y1386</f>
        <v>#DIV/0!</v>
      </c>
    </row>
    <row r="1383" spans="1:1">
      <c r="A1383" s="104" t="e">
        <f>Coastal!Y1387</f>
        <v>#DIV/0!</v>
      </c>
    </row>
    <row r="1384" spans="1:1">
      <c r="A1384" s="104" t="e">
        <f>Coastal!Y1388</f>
        <v>#DIV/0!</v>
      </c>
    </row>
    <row r="1385" spans="1:1">
      <c r="A1385" s="104" t="e">
        <f>Coastal!Y1389</f>
        <v>#DIV/0!</v>
      </c>
    </row>
    <row r="1386" spans="1:1">
      <c r="A1386" s="104" t="e">
        <f>Coastal!Y1390</f>
        <v>#DIV/0!</v>
      </c>
    </row>
    <row r="1387" spans="1:1">
      <c r="A1387" s="104" t="e">
        <f>Coastal!Y1391</f>
        <v>#DIV/0!</v>
      </c>
    </row>
    <row r="1388" spans="1:1">
      <c r="A1388" s="104" t="e">
        <f>Coastal!Y1392</f>
        <v>#DIV/0!</v>
      </c>
    </row>
    <row r="1389" spans="1:1">
      <c r="A1389" s="104" t="e">
        <f>Coastal!Y1393</f>
        <v>#DIV/0!</v>
      </c>
    </row>
    <row r="1390" spans="1:1">
      <c r="A1390" s="104" t="e">
        <f>Coastal!Y1394</f>
        <v>#DIV/0!</v>
      </c>
    </row>
    <row r="1391" spans="1:1">
      <c r="A1391" s="104" t="e">
        <f>Coastal!Y1395</f>
        <v>#DIV/0!</v>
      </c>
    </row>
    <row r="1392" spans="1:1">
      <c r="A1392" s="104" t="e">
        <f>Coastal!Y1396</f>
        <v>#DIV/0!</v>
      </c>
    </row>
    <row r="1393" spans="1:1">
      <c r="A1393" s="104" t="e">
        <f>Coastal!Y1397</f>
        <v>#DIV/0!</v>
      </c>
    </row>
    <row r="1394" spans="1:1">
      <c r="A1394" s="104" t="e">
        <f>Coastal!Y1398</f>
        <v>#DIV/0!</v>
      </c>
    </row>
    <row r="1395" spans="1:1">
      <c r="A1395" s="104" t="e">
        <f>Coastal!Y1399</f>
        <v>#DIV/0!</v>
      </c>
    </row>
    <row r="1396" spans="1:1">
      <c r="A1396" s="104" t="e">
        <f>Coastal!Y1400</f>
        <v>#DIV/0!</v>
      </c>
    </row>
    <row r="1397" spans="1:1">
      <c r="A1397" s="104" t="e">
        <f>Coastal!Y1401</f>
        <v>#DIV/0!</v>
      </c>
    </row>
    <row r="1398" spans="1:1">
      <c r="A1398" s="104" t="e">
        <f>Coastal!Y1402</f>
        <v>#DIV/0!</v>
      </c>
    </row>
    <row r="1399" spans="1:1">
      <c r="A1399" s="104" t="e">
        <f>Coastal!Y1403</f>
        <v>#DIV/0!</v>
      </c>
    </row>
    <row r="1400" spans="1:1">
      <c r="A1400" s="104" t="e">
        <f>Coastal!Y1404</f>
        <v>#DIV/0!</v>
      </c>
    </row>
    <row r="1401" spans="1:1">
      <c r="A1401" s="104" t="e">
        <f>Coastal!Y1405</f>
        <v>#DIV/0!</v>
      </c>
    </row>
    <row r="1402" spans="1:1">
      <c r="A1402" s="104" t="e">
        <f>Coastal!Y1406</f>
        <v>#DIV/0!</v>
      </c>
    </row>
    <row r="1403" spans="1:1">
      <c r="A1403" s="104" t="e">
        <f>Coastal!Y1407</f>
        <v>#DIV/0!</v>
      </c>
    </row>
    <row r="1404" spans="1:1">
      <c r="A1404" s="104" t="e">
        <f>Coastal!Y1408</f>
        <v>#DIV/0!</v>
      </c>
    </row>
    <row r="1405" spans="1:1">
      <c r="A1405" s="104" t="e">
        <f>Coastal!Y1409</f>
        <v>#DIV/0!</v>
      </c>
    </row>
    <row r="1406" spans="1:1">
      <c r="A1406" s="104" t="e">
        <f>Coastal!Y1410</f>
        <v>#DIV/0!</v>
      </c>
    </row>
    <row r="1407" spans="1:1">
      <c r="A1407" s="104" t="e">
        <f>Coastal!Y1411</f>
        <v>#DIV/0!</v>
      </c>
    </row>
    <row r="1408" spans="1:1">
      <c r="A1408" s="104" t="e">
        <f>Coastal!Y1412</f>
        <v>#DIV/0!</v>
      </c>
    </row>
    <row r="1409" spans="1:1">
      <c r="A1409" s="104" t="e">
        <f>Coastal!Y1413</f>
        <v>#DIV/0!</v>
      </c>
    </row>
    <row r="1410" spans="1:1">
      <c r="A1410" s="104" t="e">
        <f>Coastal!Y1414</f>
        <v>#DIV/0!</v>
      </c>
    </row>
    <row r="1411" spans="1:1">
      <c r="A1411" s="104" t="e">
        <f>Coastal!Y1415</f>
        <v>#DIV/0!</v>
      </c>
    </row>
    <row r="1412" spans="1:1">
      <c r="A1412" s="104" t="e">
        <f>Coastal!Y1416</f>
        <v>#DIV/0!</v>
      </c>
    </row>
    <row r="1413" spans="1:1">
      <c r="A1413" s="104" t="e">
        <f>Coastal!Y1417</f>
        <v>#DIV/0!</v>
      </c>
    </row>
    <row r="1414" spans="1:1">
      <c r="A1414" s="104" t="e">
        <f>Coastal!Y1418</f>
        <v>#DIV/0!</v>
      </c>
    </row>
    <row r="1415" spans="1:1">
      <c r="A1415" s="104" t="e">
        <f>Coastal!Y1419</f>
        <v>#DIV/0!</v>
      </c>
    </row>
    <row r="1416" spans="1:1">
      <c r="A1416" s="104" t="e">
        <f>Coastal!Y1420</f>
        <v>#DIV/0!</v>
      </c>
    </row>
    <row r="1417" spans="1:1">
      <c r="A1417" s="104" t="e">
        <f>Coastal!Y1421</f>
        <v>#DIV/0!</v>
      </c>
    </row>
    <row r="1418" spans="1:1">
      <c r="A1418" s="104" t="e">
        <f>Coastal!Y1422</f>
        <v>#DIV/0!</v>
      </c>
    </row>
    <row r="1419" spans="1:1">
      <c r="A1419" s="104" t="e">
        <f>Coastal!Y1423</f>
        <v>#DIV/0!</v>
      </c>
    </row>
    <row r="1420" spans="1:1">
      <c r="A1420" s="104" t="e">
        <f>Coastal!Y1424</f>
        <v>#DIV/0!</v>
      </c>
    </row>
    <row r="1421" spans="1:1">
      <c r="A1421" s="104" t="e">
        <f>Coastal!Y1425</f>
        <v>#DIV/0!</v>
      </c>
    </row>
    <row r="1422" spans="1:1">
      <c r="A1422" s="104" t="e">
        <f>Coastal!Y1426</f>
        <v>#DIV/0!</v>
      </c>
    </row>
    <row r="1423" spans="1:1">
      <c r="A1423" s="104" t="e">
        <f>Coastal!Y1427</f>
        <v>#DIV/0!</v>
      </c>
    </row>
    <row r="1424" spans="1:1">
      <c r="A1424" s="104" t="e">
        <f>Coastal!Y1428</f>
        <v>#DIV/0!</v>
      </c>
    </row>
    <row r="1425" spans="1:1">
      <c r="A1425" s="104" t="e">
        <f>Coastal!Y1429</f>
        <v>#DIV/0!</v>
      </c>
    </row>
    <row r="1426" spans="1:1">
      <c r="A1426" s="104" t="e">
        <f>Coastal!Y1430</f>
        <v>#DIV/0!</v>
      </c>
    </row>
    <row r="1427" spans="1:1">
      <c r="A1427" s="104" t="e">
        <f>Coastal!Y1431</f>
        <v>#DIV/0!</v>
      </c>
    </row>
    <row r="1428" spans="1:1">
      <c r="A1428" s="104" t="e">
        <f>Coastal!Y1432</f>
        <v>#DIV/0!</v>
      </c>
    </row>
    <row r="1429" spans="1:1">
      <c r="A1429" s="104" t="e">
        <f>Coastal!Y1433</f>
        <v>#DIV/0!</v>
      </c>
    </row>
    <row r="1430" spans="1:1">
      <c r="A1430" s="104" t="e">
        <f>Coastal!Y1434</f>
        <v>#DIV/0!</v>
      </c>
    </row>
    <row r="1431" spans="1:1">
      <c r="A1431" s="104" t="e">
        <f>Coastal!Y1435</f>
        <v>#DIV/0!</v>
      </c>
    </row>
    <row r="1432" spans="1:1">
      <c r="A1432" s="104" t="e">
        <f>Coastal!Y1436</f>
        <v>#DIV/0!</v>
      </c>
    </row>
    <row r="1433" spans="1:1">
      <c r="A1433" s="104" t="e">
        <f>Coastal!Y1437</f>
        <v>#DIV/0!</v>
      </c>
    </row>
    <row r="1434" spans="1:1">
      <c r="A1434" s="104" t="e">
        <f>Coastal!Y1438</f>
        <v>#DIV/0!</v>
      </c>
    </row>
    <row r="1435" spans="1:1">
      <c r="A1435" s="104" t="e">
        <f>Coastal!Y1439</f>
        <v>#DIV/0!</v>
      </c>
    </row>
    <row r="1436" spans="1:1">
      <c r="A1436" s="104" t="e">
        <f>Coastal!Y1440</f>
        <v>#DIV/0!</v>
      </c>
    </row>
    <row r="1437" spans="1:1">
      <c r="A1437" s="104" t="e">
        <f>Coastal!Y1441</f>
        <v>#DIV/0!</v>
      </c>
    </row>
    <row r="1438" spans="1:1">
      <c r="A1438" s="104" t="e">
        <f>Coastal!Y1442</f>
        <v>#DIV/0!</v>
      </c>
    </row>
    <row r="1439" spans="1:1">
      <c r="A1439" s="104" t="e">
        <f>Coastal!Y1443</f>
        <v>#DIV/0!</v>
      </c>
    </row>
    <row r="1440" spans="1:1">
      <c r="A1440" s="104" t="e">
        <f>Coastal!Y1444</f>
        <v>#DIV/0!</v>
      </c>
    </row>
    <row r="1441" spans="1:1">
      <c r="A1441" s="104" t="e">
        <f>Coastal!Y1445</f>
        <v>#DIV/0!</v>
      </c>
    </row>
    <row r="1442" spans="1:1">
      <c r="A1442" s="104" t="e">
        <f>Coastal!Y1446</f>
        <v>#DIV/0!</v>
      </c>
    </row>
    <row r="1443" spans="1:1">
      <c r="A1443" s="104" t="e">
        <f>Coastal!Y1447</f>
        <v>#DIV/0!</v>
      </c>
    </row>
    <row r="1444" spans="1:1">
      <c r="A1444" s="104" t="e">
        <f>Coastal!Y1448</f>
        <v>#DIV/0!</v>
      </c>
    </row>
    <row r="1445" spans="1:1">
      <c r="A1445" s="104" t="e">
        <f>Coastal!Y1449</f>
        <v>#DIV/0!</v>
      </c>
    </row>
    <row r="1446" spans="1:1">
      <c r="A1446" s="104" t="e">
        <f>Coastal!Y1450</f>
        <v>#DIV/0!</v>
      </c>
    </row>
    <row r="1447" spans="1:1">
      <c r="A1447" s="104" t="e">
        <f>Coastal!Y1451</f>
        <v>#DIV/0!</v>
      </c>
    </row>
    <row r="1448" spans="1:1">
      <c r="A1448" s="104" t="e">
        <f>Coastal!Y1452</f>
        <v>#DIV/0!</v>
      </c>
    </row>
    <row r="1449" spans="1:1">
      <c r="A1449" s="104" t="e">
        <f>Coastal!Y1453</f>
        <v>#DIV/0!</v>
      </c>
    </row>
    <row r="1450" spans="1:1">
      <c r="A1450" s="104" t="e">
        <f>Coastal!Y1454</f>
        <v>#DIV/0!</v>
      </c>
    </row>
    <row r="1451" spans="1:1">
      <c r="A1451" s="104" t="e">
        <f>Coastal!Y1455</f>
        <v>#DIV/0!</v>
      </c>
    </row>
    <row r="1452" spans="1:1">
      <c r="A1452" s="104" t="e">
        <f>Coastal!Y1456</f>
        <v>#DIV/0!</v>
      </c>
    </row>
    <row r="1453" spans="1:1">
      <c r="A1453" s="104" t="e">
        <f>Coastal!Y1457</f>
        <v>#DIV/0!</v>
      </c>
    </row>
    <row r="1454" spans="1:1">
      <c r="A1454" s="104" t="e">
        <f>Coastal!Y1458</f>
        <v>#DIV/0!</v>
      </c>
    </row>
    <row r="1455" spans="1:1">
      <c r="A1455" s="104" t="e">
        <f>Coastal!Y1459</f>
        <v>#DIV/0!</v>
      </c>
    </row>
    <row r="1456" spans="1:1">
      <c r="A1456" s="104" t="e">
        <f>Coastal!Y1460</f>
        <v>#DIV/0!</v>
      </c>
    </row>
    <row r="1457" spans="1:1">
      <c r="A1457" s="104" t="e">
        <f>Coastal!Y1461</f>
        <v>#DIV/0!</v>
      </c>
    </row>
    <row r="1458" spans="1:1">
      <c r="A1458" s="104" t="e">
        <f>Coastal!Y1462</f>
        <v>#DIV/0!</v>
      </c>
    </row>
    <row r="1459" spans="1:1">
      <c r="A1459" s="104" t="e">
        <f>Coastal!Y1463</f>
        <v>#DIV/0!</v>
      </c>
    </row>
    <row r="1460" spans="1:1">
      <c r="A1460" s="104" t="e">
        <f>Coastal!Y1464</f>
        <v>#DIV/0!</v>
      </c>
    </row>
    <row r="1461" spans="1:1">
      <c r="A1461" s="104" t="e">
        <f>Coastal!Y1465</f>
        <v>#DIV/0!</v>
      </c>
    </row>
    <row r="1462" spans="1:1">
      <c r="A1462" s="104" t="e">
        <f>Coastal!Y1466</f>
        <v>#DIV/0!</v>
      </c>
    </row>
    <row r="1463" spans="1:1">
      <c r="A1463" s="104" t="e">
        <f>Coastal!Y1467</f>
        <v>#DIV/0!</v>
      </c>
    </row>
    <row r="1464" spans="1:1">
      <c r="A1464" s="104" t="e">
        <f>Coastal!Y1468</f>
        <v>#DIV/0!</v>
      </c>
    </row>
    <row r="1465" spans="1:1">
      <c r="A1465" s="104" t="e">
        <f>Coastal!Y1469</f>
        <v>#DIV/0!</v>
      </c>
    </row>
    <row r="1466" spans="1:1">
      <c r="A1466" s="104" t="e">
        <f>Coastal!Y1470</f>
        <v>#DIV/0!</v>
      </c>
    </row>
    <row r="1467" spans="1:1">
      <c r="A1467" s="104" t="e">
        <f>Coastal!Y1471</f>
        <v>#DIV/0!</v>
      </c>
    </row>
    <row r="1468" spans="1:1">
      <c r="A1468" s="104" t="e">
        <f>Coastal!Y1472</f>
        <v>#DIV/0!</v>
      </c>
    </row>
    <row r="1469" spans="1:1">
      <c r="A1469" s="104" t="e">
        <f>Coastal!Y1473</f>
        <v>#DIV/0!</v>
      </c>
    </row>
    <row r="1470" spans="1:1">
      <c r="A1470" s="104" t="e">
        <f>Coastal!Y1474</f>
        <v>#DIV/0!</v>
      </c>
    </row>
    <row r="1471" spans="1:1">
      <c r="A1471" s="104" t="e">
        <f>Coastal!Y1475</f>
        <v>#DIV/0!</v>
      </c>
    </row>
    <row r="1472" spans="1:1">
      <c r="A1472" s="104" t="e">
        <f>Coastal!Y1476</f>
        <v>#DIV/0!</v>
      </c>
    </row>
    <row r="1473" spans="1:1">
      <c r="A1473" s="104" t="e">
        <f>Coastal!Y1477</f>
        <v>#DIV/0!</v>
      </c>
    </row>
    <row r="1474" spans="1:1">
      <c r="A1474" s="104" t="e">
        <f>Coastal!Y1478</f>
        <v>#DIV/0!</v>
      </c>
    </row>
    <row r="1475" spans="1:1">
      <c r="A1475" s="104" t="e">
        <f>Coastal!Y1479</f>
        <v>#DIV/0!</v>
      </c>
    </row>
    <row r="1476" spans="1:1">
      <c r="A1476" s="104" t="e">
        <f>Coastal!Y1480</f>
        <v>#DIV/0!</v>
      </c>
    </row>
    <row r="1477" spans="1:1">
      <c r="A1477" s="104" t="e">
        <f>Coastal!Y1481</f>
        <v>#DIV/0!</v>
      </c>
    </row>
    <row r="1478" spans="1:1">
      <c r="A1478" s="104" t="e">
        <f>Coastal!Y1482</f>
        <v>#DIV/0!</v>
      </c>
    </row>
    <row r="1479" spans="1:1">
      <c r="A1479" s="104" t="e">
        <f>Coastal!Y1483</f>
        <v>#DIV/0!</v>
      </c>
    </row>
    <row r="1480" spans="1:1">
      <c r="A1480" s="104" t="e">
        <f>Coastal!Y1484</f>
        <v>#DIV/0!</v>
      </c>
    </row>
    <row r="1481" spans="1:1">
      <c r="A1481" s="104" t="e">
        <f>Coastal!Y1485</f>
        <v>#DIV/0!</v>
      </c>
    </row>
    <row r="1482" spans="1:1">
      <c r="A1482" s="104" t="e">
        <f>Coastal!Y1486</f>
        <v>#DIV/0!</v>
      </c>
    </row>
    <row r="1483" spans="1:1">
      <c r="A1483" s="104" t="e">
        <f>Coastal!Y1487</f>
        <v>#DIV/0!</v>
      </c>
    </row>
    <row r="1484" spans="1:1">
      <c r="A1484" s="104" t="e">
        <f>Coastal!Y1488</f>
        <v>#DIV/0!</v>
      </c>
    </row>
    <row r="1485" spans="1:1">
      <c r="A1485" s="104" t="e">
        <f>Coastal!Y1489</f>
        <v>#DIV/0!</v>
      </c>
    </row>
    <row r="1486" spans="1:1">
      <c r="A1486" s="104" t="e">
        <f>Coastal!Y1490</f>
        <v>#DIV/0!</v>
      </c>
    </row>
    <row r="1487" spans="1:1">
      <c r="A1487" s="104" t="e">
        <f>Coastal!Y1491</f>
        <v>#DIV/0!</v>
      </c>
    </row>
    <row r="1488" spans="1:1">
      <c r="A1488" s="104" t="e">
        <f>Coastal!Y1492</f>
        <v>#DIV/0!</v>
      </c>
    </row>
    <row r="1489" spans="1:1">
      <c r="A1489" s="104" t="e">
        <f>Coastal!Y1493</f>
        <v>#DIV/0!</v>
      </c>
    </row>
    <row r="1490" spans="1:1">
      <c r="A1490" s="104" t="e">
        <f>Coastal!Y1494</f>
        <v>#DIV/0!</v>
      </c>
    </row>
    <row r="1491" spans="1:1">
      <c r="A1491" s="104" t="e">
        <f>Coastal!Y1495</f>
        <v>#DIV/0!</v>
      </c>
    </row>
    <row r="1492" spans="1:1">
      <c r="A1492" s="104" t="e">
        <f>Coastal!Y1496</f>
        <v>#DIV/0!</v>
      </c>
    </row>
    <row r="1493" spans="1:1">
      <c r="A1493" s="104" t="e">
        <f>Coastal!Y1497</f>
        <v>#DIV/0!</v>
      </c>
    </row>
    <row r="1494" spans="1:1">
      <c r="A1494" s="104" t="e">
        <f>Coastal!Y1498</f>
        <v>#DIV/0!</v>
      </c>
    </row>
    <row r="1495" spans="1:1">
      <c r="A1495" s="104" t="e">
        <f>Coastal!Y1499</f>
        <v>#DIV/0!</v>
      </c>
    </row>
    <row r="1496" spans="1:1">
      <c r="A1496" s="104" t="e">
        <f>Coastal!Y1500</f>
        <v>#DIV/0!</v>
      </c>
    </row>
    <row r="1497" spans="1:1">
      <c r="A1497" s="104" t="e">
        <f>Coastal!Y1501</f>
        <v>#DIV/0!</v>
      </c>
    </row>
    <row r="1498" spans="1:1">
      <c r="A1498" s="104" t="e">
        <f>Coastal!Y1502</f>
        <v>#DIV/0!</v>
      </c>
    </row>
    <row r="1499" spans="1:1">
      <c r="A1499" s="104" t="e">
        <f>Coastal!Y1503</f>
        <v>#DIV/0!</v>
      </c>
    </row>
    <row r="1500" spans="1:1">
      <c r="A1500" s="104" t="e">
        <f>Coastal!Y1504</f>
        <v>#DIV/0!</v>
      </c>
    </row>
    <row r="1501" spans="1:1">
      <c r="A1501" s="104" t="e">
        <f>Coastal!Y1505</f>
        <v>#DIV/0!</v>
      </c>
    </row>
    <row r="1502" spans="1:1">
      <c r="A1502" s="104" t="e">
        <f>Coastal!Y1506</f>
        <v>#DIV/0!</v>
      </c>
    </row>
    <row r="1503" spans="1:1">
      <c r="A1503" s="104" t="e">
        <f>Coastal!Y1507</f>
        <v>#DIV/0!</v>
      </c>
    </row>
    <row r="1504" spans="1:1">
      <c r="A1504" s="104" t="e">
        <f>Coastal!Y1508</f>
        <v>#DIV/0!</v>
      </c>
    </row>
    <row r="1505" spans="1:1">
      <c r="A1505" s="104" t="e">
        <f>Coastal!Y1509</f>
        <v>#DIV/0!</v>
      </c>
    </row>
    <row r="1506" spans="1:1">
      <c r="A1506" s="104" t="e">
        <f>Coastal!Y1510</f>
        <v>#DIV/0!</v>
      </c>
    </row>
    <row r="1507" spans="1:1">
      <c r="A1507" s="104" t="e">
        <f>Coastal!Y1511</f>
        <v>#DIV/0!</v>
      </c>
    </row>
    <row r="1508" spans="1:1">
      <c r="A1508" s="104" t="e">
        <f>Coastal!Y1512</f>
        <v>#DIV/0!</v>
      </c>
    </row>
    <row r="1509" spans="1:1">
      <c r="A1509" s="104" t="e">
        <f>Coastal!Y1513</f>
        <v>#DIV/0!</v>
      </c>
    </row>
    <row r="1510" spans="1:1">
      <c r="A1510" s="104" t="e">
        <f>Coastal!Y1514</f>
        <v>#DIV/0!</v>
      </c>
    </row>
    <row r="1511" spans="1:1">
      <c r="A1511" s="104" t="e">
        <f>Coastal!Y1515</f>
        <v>#DIV/0!</v>
      </c>
    </row>
    <row r="1512" spans="1:1">
      <c r="A1512" s="104" t="e">
        <f>Coastal!Y1516</f>
        <v>#DIV/0!</v>
      </c>
    </row>
    <row r="1513" spans="1:1">
      <c r="A1513" s="104" t="e">
        <f>Coastal!Y1517</f>
        <v>#DIV/0!</v>
      </c>
    </row>
    <row r="1514" spans="1:1">
      <c r="A1514" s="104" t="e">
        <f>Coastal!Y1518</f>
        <v>#DIV/0!</v>
      </c>
    </row>
    <row r="1515" spans="1:1">
      <c r="A1515" s="104" t="e">
        <f>Coastal!Y1519</f>
        <v>#DIV/0!</v>
      </c>
    </row>
    <row r="1516" spans="1:1">
      <c r="A1516" s="104" t="e">
        <f>Coastal!Y1520</f>
        <v>#DIV/0!</v>
      </c>
    </row>
    <row r="1517" spans="1:1">
      <c r="A1517" s="104" t="e">
        <f>Coastal!Y1521</f>
        <v>#DIV/0!</v>
      </c>
    </row>
    <row r="1518" spans="1:1">
      <c r="A1518" s="104" t="e">
        <f>Coastal!Y1522</f>
        <v>#DIV/0!</v>
      </c>
    </row>
    <row r="1519" spans="1:1">
      <c r="A1519" s="104" t="e">
        <f>Coastal!Y1523</f>
        <v>#DIV/0!</v>
      </c>
    </row>
    <row r="1520" spans="1:1">
      <c r="A1520" s="104" t="e">
        <f>Coastal!Y1524</f>
        <v>#DIV/0!</v>
      </c>
    </row>
    <row r="1521" spans="1:1">
      <c r="A1521" s="104" t="e">
        <f>Coastal!Y1525</f>
        <v>#DIV/0!</v>
      </c>
    </row>
    <row r="1522" spans="1:1">
      <c r="A1522" s="104" t="e">
        <f>Coastal!Y1526</f>
        <v>#DIV/0!</v>
      </c>
    </row>
    <row r="1523" spans="1:1">
      <c r="A1523" s="104" t="e">
        <f>Coastal!Y1527</f>
        <v>#DIV/0!</v>
      </c>
    </row>
    <row r="1524" spans="1:1">
      <c r="A1524" s="104" t="e">
        <f>Coastal!Y1528</f>
        <v>#DIV/0!</v>
      </c>
    </row>
    <row r="1525" spans="1:1">
      <c r="A1525" s="104" t="e">
        <f>Coastal!Y1529</f>
        <v>#DIV/0!</v>
      </c>
    </row>
    <row r="1526" spans="1:1">
      <c r="A1526" s="104" t="e">
        <f>Coastal!Y1530</f>
        <v>#DIV/0!</v>
      </c>
    </row>
    <row r="1527" spans="1:1">
      <c r="A1527" s="104" t="e">
        <f>Coastal!Y1531</f>
        <v>#DIV/0!</v>
      </c>
    </row>
    <row r="1528" spans="1:1">
      <c r="A1528" s="104" t="e">
        <f>Coastal!Y1532</f>
        <v>#DIV/0!</v>
      </c>
    </row>
    <row r="1529" spans="1:1">
      <c r="A1529" s="104" t="e">
        <f>Coastal!Y1533</f>
        <v>#DIV/0!</v>
      </c>
    </row>
    <row r="1530" spans="1:1">
      <c r="A1530" s="104" t="e">
        <f>Coastal!Y1534</f>
        <v>#DIV/0!</v>
      </c>
    </row>
    <row r="1531" spans="1:1">
      <c r="A1531" s="104" t="e">
        <f>Coastal!Y1535</f>
        <v>#DIV/0!</v>
      </c>
    </row>
    <row r="1532" spans="1:1">
      <c r="A1532" s="104" t="e">
        <f>Coastal!Y1536</f>
        <v>#DIV/0!</v>
      </c>
    </row>
    <row r="1533" spans="1:1">
      <c r="A1533" s="104" t="e">
        <f>Coastal!Y1537</f>
        <v>#DIV/0!</v>
      </c>
    </row>
    <row r="1534" spans="1:1">
      <c r="A1534" s="104" t="e">
        <f>Coastal!Y1538</f>
        <v>#DIV/0!</v>
      </c>
    </row>
    <row r="1535" spans="1:1">
      <c r="A1535" s="104" t="e">
        <f>Coastal!Y1539</f>
        <v>#DIV/0!</v>
      </c>
    </row>
    <row r="1536" spans="1:1">
      <c r="A1536" s="104" t="e">
        <f>Coastal!Y1540</f>
        <v>#DIV/0!</v>
      </c>
    </row>
    <row r="1537" spans="1:1">
      <c r="A1537" s="104" t="e">
        <f>Coastal!Y1541</f>
        <v>#DIV/0!</v>
      </c>
    </row>
    <row r="1538" spans="1:1">
      <c r="A1538" s="104" t="e">
        <f>Coastal!Y1542</f>
        <v>#DIV/0!</v>
      </c>
    </row>
    <row r="1539" spans="1:1">
      <c r="A1539" s="104" t="e">
        <f>Coastal!Y1543</f>
        <v>#DIV/0!</v>
      </c>
    </row>
    <row r="1540" spans="1:1">
      <c r="A1540" s="104" t="e">
        <f>Coastal!Y1544</f>
        <v>#DIV/0!</v>
      </c>
    </row>
    <row r="1541" spans="1:1">
      <c r="A1541" s="104" t="e">
        <f>Coastal!Y1545</f>
        <v>#DIV/0!</v>
      </c>
    </row>
    <row r="1542" spans="1:1">
      <c r="A1542" s="104" t="e">
        <f>Coastal!Y1546</f>
        <v>#DIV/0!</v>
      </c>
    </row>
    <row r="1543" spans="1:1">
      <c r="A1543" s="104" t="e">
        <f>Coastal!Y1547</f>
        <v>#DIV/0!</v>
      </c>
    </row>
    <row r="1544" spans="1:1">
      <c r="A1544" s="104" t="e">
        <f>Coastal!Y1548</f>
        <v>#DIV/0!</v>
      </c>
    </row>
    <row r="1545" spans="1:1">
      <c r="A1545" s="104" t="e">
        <f>Coastal!Y1549</f>
        <v>#DIV/0!</v>
      </c>
    </row>
    <row r="1546" spans="1:1">
      <c r="A1546" s="104" t="e">
        <f>Coastal!Y1550</f>
        <v>#DIV/0!</v>
      </c>
    </row>
    <row r="1547" spans="1:1">
      <c r="A1547" s="104" t="e">
        <f>Coastal!Y1551</f>
        <v>#DIV/0!</v>
      </c>
    </row>
    <row r="1548" spans="1:1">
      <c r="A1548" s="104" t="e">
        <f>Coastal!Y1552</f>
        <v>#DIV/0!</v>
      </c>
    </row>
    <row r="1549" spans="1:1">
      <c r="A1549" s="104" t="e">
        <f>Coastal!Y1553</f>
        <v>#DIV/0!</v>
      </c>
    </row>
    <row r="1550" spans="1:1">
      <c r="A1550" s="104" t="e">
        <f>Coastal!Y1554</f>
        <v>#DIV/0!</v>
      </c>
    </row>
    <row r="1551" spans="1:1">
      <c r="A1551" s="104" t="e">
        <f>Coastal!Y1555</f>
        <v>#DIV/0!</v>
      </c>
    </row>
    <row r="1552" spans="1:1">
      <c r="A1552" s="104" t="e">
        <f>Coastal!Y1556</f>
        <v>#DIV/0!</v>
      </c>
    </row>
    <row r="1553" spans="1:1">
      <c r="A1553" s="104" t="e">
        <f>Coastal!Y1557</f>
        <v>#DIV/0!</v>
      </c>
    </row>
    <row r="1554" spans="1:1">
      <c r="A1554" s="104" t="e">
        <f>Coastal!Y1558</f>
        <v>#DIV/0!</v>
      </c>
    </row>
    <row r="1555" spans="1:1">
      <c r="A1555" s="104" t="e">
        <f>Coastal!Y1559</f>
        <v>#DIV/0!</v>
      </c>
    </row>
    <row r="1556" spans="1:1">
      <c r="A1556" s="104" t="e">
        <f>Coastal!Y1560</f>
        <v>#DIV/0!</v>
      </c>
    </row>
    <row r="1557" spans="1:1">
      <c r="A1557" s="104" t="e">
        <f>Coastal!Y1561</f>
        <v>#DIV/0!</v>
      </c>
    </row>
    <row r="1558" spans="1:1">
      <c r="A1558" s="104" t="e">
        <f>Coastal!Y1562</f>
        <v>#DIV/0!</v>
      </c>
    </row>
    <row r="1559" spans="1:1">
      <c r="A1559" s="104" t="e">
        <f>Coastal!Y1563</f>
        <v>#DIV/0!</v>
      </c>
    </row>
    <row r="1560" spans="1:1">
      <c r="A1560" s="104" t="e">
        <f>Coastal!Y1564</f>
        <v>#DIV/0!</v>
      </c>
    </row>
    <row r="1561" spans="1:1">
      <c r="A1561" s="104" t="e">
        <f>Coastal!Y1565</f>
        <v>#DIV/0!</v>
      </c>
    </row>
    <row r="1562" spans="1:1">
      <c r="A1562" s="104" t="e">
        <f>Coastal!Y1566</f>
        <v>#DIV/0!</v>
      </c>
    </row>
    <row r="1563" spans="1:1">
      <c r="A1563" s="104" t="e">
        <f>Coastal!Y1567</f>
        <v>#DIV/0!</v>
      </c>
    </row>
    <row r="1564" spans="1:1">
      <c r="A1564" s="104" t="e">
        <f>Coastal!Y1568</f>
        <v>#DIV/0!</v>
      </c>
    </row>
    <row r="1565" spans="1:1">
      <c r="A1565" s="104" t="e">
        <f>Coastal!Y1569</f>
        <v>#DIV/0!</v>
      </c>
    </row>
    <row r="1566" spans="1:1">
      <c r="A1566" s="104" t="e">
        <f>Coastal!Y1570</f>
        <v>#DIV/0!</v>
      </c>
    </row>
    <row r="1567" spans="1:1">
      <c r="A1567" s="104" t="e">
        <f>Coastal!Y1571</f>
        <v>#DIV/0!</v>
      </c>
    </row>
    <row r="1568" spans="1:1">
      <c r="A1568" s="104" t="e">
        <f>Coastal!Y1572</f>
        <v>#DIV/0!</v>
      </c>
    </row>
    <row r="1569" spans="1:1">
      <c r="A1569" s="104" t="e">
        <f>Coastal!Y1573</f>
        <v>#DIV/0!</v>
      </c>
    </row>
    <row r="1570" spans="1:1">
      <c r="A1570" s="104" t="e">
        <f>Coastal!Y1574</f>
        <v>#DIV/0!</v>
      </c>
    </row>
    <row r="1571" spans="1:1">
      <c r="A1571" s="104" t="e">
        <f>Coastal!Y1575</f>
        <v>#DIV/0!</v>
      </c>
    </row>
    <row r="1572" spans="1:1">
      <c r="A1572" s="104" t="e">
        <f>Coastal!Y1576</f>
        <v>#DIV/0!</v>
      </c>
    </row>
    <row r="1573" spans="1:1">
      <c r="A1573" s="104" t="e">
        <f>Coastal!Y1577</f>
        <v>#DIV/0!</v>
      </c>
    </row>
    <row r="1574" spans="1:1">
      <c r="A1574" s="104" t="e">
        <f>Coastal!Y1578</f>
        <v>#DIV/0!</v>
      </c>
    </row>
    <row r="1575" spans="1:1">
      <c r="A1575" s="104" t="e">
        <f>Coastal!Y1579</f>
        <v>#DIV/0!</v>
      </c>
    </row>
    <row r="1576" spans="1:1">
      <c r="A1576" s="104" t="e">
        <f>Coastal!Y1580</f>
        <v>#DIV/0!</v>
      </c>
    </row>
    <row r="1577" spans="1:1">
      <c r="A1577" s="104" t="e">
        <f>Coastal!Y1581</f>
        <v>#DIV/0!</v>
      </c>
    </row>
    <row r="1578" spans="1:1">
      <c r="A1578" s="104" t="e">
        <f>Coastal!Y1582</f>
        <v>#DIV/0!</v>
      </c>
    </row>
    <row r="1579" spans="1:1">
      <c r="A1579" s="104" t="e">
        <f>Coastal!Y1583</f>
        <v>#DIV/0!</v>
      </c>
    </row>
    <row r="1580" spans="1:1">
      <c r="A1580" s="104" t="e">
        <f>Coastal!Y1584</f>
        <v>#DIV/0!</v>
      </c>
    </row>
    <row r="1581" spans="1:1">
      <c r="A1581" s="104" t="e">
        <f>Coastal!Y1585</f>
        <v>#DIV/0!</v>
      </c>
    </row>
    <row r="1582" spans="1:1">
      <c r="A1582" s="104" t="e">
        <f>Coastal!Y1586</f>
        <v>#DIV/0!</v>
      </c>
    </row>
    <row r="1583" spans="1:1">
      <c r="A1583" s="104" t="e">
        <f>Coastal!Y1587</f>
        <v>#DIV/0!</v>
      </c>
    </row>
    <row r="1584" spans="1:1">
      <c r="A1584" s="104" t="e">
        <f>Coastal!Y1588</f>
        <v>#DIV/0!</v>
      </c>
    </row>
    <row r="1585" spans="1:1">
      <c r="A1585" s="104" t="e">
        <f>Coastal!Y1589</f>
        <v>#DIV/0!</v>
      </c>
    </row>
    <row r="1586" spans="1:1">
      <c r="A1586" s="104" t="e">
        <f>Coastal!Y1590</f>
        <v>#DIV/0!</v>
      </c>
    </row>
    <row r="1587" spans="1:1">
      <c r="A1587" s="104" t="e">
        <f>Coastal!Y1591</f>
        <v>#DIV/0!</v>
      </c>
    </row>
    <row r="1588" spans="1:1">
      <c r="A1588" s="104" t="e">
        <f>Coastal!Y1592</f>
        <v>#DIV/0!</v>
      </c>
    </row>
    <row r="1589" spans="1:1">
      <c r="A1589" s="104" t="e">
        <f>Coastal!Y1593</f>
        <v>#DIV/0!</v>
      </c>
    </row>
    <row r="1590" spans="1:1">
      <c r="A1590" s="104" t="e">
        <f>Coastal!Y1594</f>
        <v>#DIV/0!</v>
      </c>
    </row>
    <row r="1591" spans="1:1">
      <c r="A1591" s="104" t="e">
        <f>Coastal!Y1595</f>
        <v>#DIV/0!</v>
      </c>
    </row>
    <row r="1592" spans="1:1">
      <c r="A1592" s="104" t="e">
        <f>Coastal!Y1596</f>
        <v>#DIV/0!</v>
      </c>
    </row>
    <row r="1593" spans="1:1">
      <c r="A1593" s="104" t="e">
        <f>Coastal!Y1597</f>
        <v>#DIV/0!</v>
      </c>
    </row>
    <row r="1594" spans="1:1">
      <c r="A1594" s="104" t="e">
        <f>Coastal!Y1598</f>
        <v>#DIV/0!</v>
      </c>
    </row>
    <row r="1595" spans="1:1">
      <c r="A1595" s="104" t="e">
        <f>Coastal!Y1599</f>
        <v>#DIV/0!</v>
      </c>
    </row>
    <row r="1596" spans="1:1">
      <c r="A1596" s="104" t="e">
        <f>Coastal!Y1600</f>
        <v>#DIV/0!</v>
      </c>
    </row>
    <row r="1597" spans="1:1">
      <c r="A1597" s="104" t="e">
        <f>Coastal!Y1601</f>
        <v>#DIV/0!</v>
      </c>
    </row>
    <row r="1598" spans="1:1">
      <c r="A1598" s="104" t="e">
        <f>Coastal!Y1602</f>
        <v>#DIV/0!</v>
      </c>
    </row>
    <row r="1599" spans="1:1">
      <c r="A1599" s="104" t="e">
        <f>Coastal!Y1603</f>
        <v>#DIV/0!</v>
      </c>
    </row>
    <row r="1600" spans="1:1">
      <c r="A1600" s="104" t="e">
        <f>Coastal!Y1604</f>
        <v>#DIV/0!</v>
      </c>
    </row>
    <row r="1601" spans="1:1">
      <c r="A1601" s="104" t="e">
        <f>Coastal!Y1605</f>
        <v>#DIV/0!</v>
      </c>
    </row>
    <row r="1602" spans="1:1">
      <c r="A1602" s="104" t="e">
        <f>Coastal!Y1606</f>
        <v>#DIV/0!</v>
      </c>
    </row>
    <row r="1603" spans="1:1">
      <c r="A1603" s="104" t="e">
        <f>Coastal!Y1607</f>
        <v>#DIV/0!</v>
      </c>
    </row>
    <row r="1604" spans="1:1">
      <c r="A1604" s="104" t="e">
        <f>Coastal!Y1608</f>
        <v>#DIV/0!</v>
      </c>
    </row>
    <row r="1605" spans="1:1">
      <c r="A1605" s="104" t="e">
        <f>Coastal!Y1609</f>
        <v>#DIV/0!</v>
      </c>
    </row>
    <row r="1606" spans="1:1">
      <c r="A1606" s="104" t="e">
        <f>Coastal!Y1610</f>
        <v>#DIV/0!</v>
      </c>
    </row>
    <row r="1607" spans="1:1">
      <c r="A1607" s="104" t="e">
        <f>Coastal!Y1611</f>
        <v>#DIV/0!</v>
      </c>
    </row>
    <row r="1608" spans="1:1">
      <c r="A1608" s="104" t="e">
        <f>Coastal!Y1612</f>
        <v>#DIV/0!</v>
      </c>
    </row>
    <row r="1609" spans="1:1">
      <c r="A1609" s="104" t="e">
        <f>Coastal!Y1613</f>
        <v>#DIV/0!</v>
      </c>
    </row>
    <row r="1610" spans="1:1">
      <c r="A1610" s="104" t="e">
        <f>Coastal!Y1614</f>
        <v>#DIV/0!</v>
      </c>
    </row>
    <row r="1611" spans="1:1">
      <c r="A1611" s="104" t="e">
        <f>Coastal!Y1615</f>
        <v>#DIV/0!</v>
      </c>
    </row>
    <row r="1612" spans="1:1">
      <c r="A1612" s="104" t="e">
        <f>Coastal!Y1616</f>
        <v>#DIV/0!</v>
      </c>
    </row>
    <row r="1613" spans="1:1">
      <c r="A1613" s="104" t="e">
        <f>Coastal!Y1617</f>
        <v>#DIV/0!</v>
      </c>
    </row>
    <row r="1614" spans="1:1">
      <c r="A1614" s="104" t="e">
        <f>Coastal!Y1618</f>
        <v>#DIV/0!</v>
      </c>
    </row>
    <row r="1615" spans="1:1">
      <c r="A1615" s="104" t="e">
        <f>Coastal!Y1619</f>
        <v>#DIV/0!</v>
      </c>
    </row>
    <row r="1616" spans="1:1">
      <c r="A1616" s="104" t="e">
        <f>Coastal!Y1620</f>
        <v>#DIV/0!</v>
      </c>
    </row>
    <row r="1617" spans="1:1">
      <c r="A1617" s="104" t="e">
        <f>Coastal!Y1621</f>
        <v>#DIV/0!</v>
      </c>
    </row>
    <row r="1618" spans="1:1">
      <c r="A1618" s="104" t="e">
        <f>Coastal!Y1622</f>
        <v>#DIV/0!</v>
      </c>
    </row>
    <row r="1619" spans="1:1">
      <c r="A1619" s="104" t="e">
        <f>Coastal!Y1623</f>
        <v>#DIV/0!</v>
      </c>
    </row>
    <row r="1620" spans="1:1">
      <c r="A1620" s="104" t="e">
        <f>Coastal!Y1624</f>
        <v>#DIV/0!</v>
      </c>
    </row>
    <row r="1621" spans="1:1">
      <c r="A1621" s="104" t="e">
        <f>Coastal!Y1625</f>
        <v>#DIV/0!</v>
      </c>
    </row>
    <row r="1622" spans="1:1">
      <c r="A1622" s="104" t="e">
        <f>Coastal!Y1626</f>
        <v>#DIV/0!</v>
      </c>
    </row>
    <row r="1623" spans="1:1">
      <c r="A1623" s="104" t="e">
        <f>Coastal!Y1627</f>
        <v>#DIV/0!</v>
      </c>
    </row>
    <row r="1624" spans="1:1">
      <c r="A1624" s="104" t="e">
        <f>Coastal!Y1628</f>
        <v>#DIV/0!</v>
      </c>
    </row>
    <row r="1625" spans="1:1">
      <c r="A1625" s="104" t="e">
        <f>Coastal!Y1629</f>
        <v>#DIV/0!</v>
      </c>
    </row>
    <row r="1626" spans="1:1">
      <c r="A1626" s="104" t="e">
        <f>Coastal!Y1630</f>
        <v>#DIV/0!</v>
      </c>
    </row>
    <row r="1627" spans="1:1">
      <c r="A1627" s="104" t="e">
        <f>Coastal!Y1631</f>
        <v>#DIV/0!</v>
      </c>
    </row>
    <row r="1628" spans="1:1">
      <c r="A1628" s="104" t="e">
        <f>Coastal!Y1632</f>
        <v>#DIV/0!</v>
      </c>
    </row>
    <row r="1629" spans="1:1">
      <c r="A1629" s="104" t="e">
        <f>Coastal!Y1633</f>
        <v>#DIV/0!</v>
      </c>
    </row>
    <row r="1630" spans="1:1">
      <c r="A1630" s="104" t="e">
        <f>Coastal!Y1634</f>
        <v>#DIV/0!</v>
      </c>
    </row>
    <row r="1631" spans="1:1">
      <c r="A1631" s="104" t="e">
        <f>Coastal!Y1635</f>
        <v>#DIV/0!</v>
      </c>
    </row>
    <row r="1632" spans="1:1">
      <c r="A1632" s="104" t="e">
        <f>Coastal!Y1636</f>
        <v>#DIV/0!</v>
      </c>
    </row>
    <row r="1633" spans="1:1">
      <c r="A1633" s="104" t="e">
        <f>Coastal!Y1637</f>
        <v>#DIV/0!</v>
      </c>
    </row>
    <row r="1634" spans="1:1">
      <c r="A1634" s="104" t="e">
        <f>Coastal!Y1638</f>
        <v>#DIV/0!</v>
      </c>
    </row>
    <row r="1635" spans="1:1">
      <c r="A1635" s="104" t="e">
        <f>Coastal!Y1639</f>
        <v>#DIV/0!</v>
      </c>
    </row>
    <row r="1636" spans="1:1">
      <c r="A1636" s="104" t="e">
        <f>Coastal!Y1640</f>
        <v>#DIV/0!</v>
      </c>
    </row>
    <row r="1637" spans="1:1">
      <c r="A1637" s="104" t="e">
        <f>Coastal!Y1641</f>
        <v>#DIV/0!</v>
      </c>
    </row>
    <row r="1638" spans="1:1">
      <c r="A1638" s="104" t="e">
        <f>Coastal!Y1642</f>
        <v>#DIV/0!</v>
      </c>
    </row>
    <row r="1639" spans="1:1">
      <c r="A1639" s="104" t="e">
        <f>Coastal!Y1643</f>
        <v>#DIV/0!</v>
      </c>
    </row>
    <row r="1640" spans="1:1">
      <c r="A1640" s="104" t="e">
        <f>Coastal!Y1644</f>
        <v>#DIV/0!</v>
      </c>
    </row>
    <row r="1641" spans="1:1">
      <c r="A1641" s="104" t="e">
        <f>Coastal!Y1645</f>
        <v>#DIV/0!</v>
      </c>
    </row>
    <row r="1642" spans="1:1">
      <c r="A1642" s="104" t="e">
        <f>Coastal!Y1646</f>
        <v>#DIV/0!</v>
      </c>
    </row>
    <row r="1643" spans="1:1">
      <c r="A1643" s="104" t="e">
        <f>Coastal!Y1647</f>
        <v>#DIV/0!</v>
      </c>
    </row>
    <row r="1644" spans="1:1">
      <c r="A1644" s="104" t="e">
        <f>Coastal!Y1648</f>
        <v>#DIV/0!</v>
      </c>
    </row>
    <row r="1645" spans="1:1">
      <c r="A1645" s="104" t="e">
        <f>Coastal!Y1649</f>
        <v>#DIV/0!</v>
      </c>
    </row>
    <row r="1646" spans="1:1">
      <c r="A1646" s="104" t="e">
        <f>Coastal!Y1650</f>
        <v>#DIV/0!</v>
      </c>
    </row>
    <row r="1647" spans="1:1">
      <c r="A1647" s="104" t="e">
        <f>Coastal!Y1651</f>
        <v>#DIV/0!</v>
      </c>
    </row>
    <row r="1648" spans="1:1">
      <c r="A1648" s="104" t="e">
        <f>Coastal!Y1652</f>
        <v>#DIV/0!</v>
      </c>
    </row>
    <row r="1649" spans="1:1">
      <c r="A1649" s="104" t="e">
        <f>Coastal!Y1653</f>
        <v>#DIV/0!</v>
      </c>
    </row>
    <row r="1650" spans="1:1">
      <c r="A1650" s="104" t="e">
        <f>Coastal!Y1654</f>
        <v>#DIV/0!</v>
      </c>
    </row>
    <row r="1651" spans="1:1">
      <c r="A1651" s="104" t="e">
        <f>Coastal!Y1655</f>
        <v>#DIV/0!</v>
      </c>
    </row>
    <row r="1652" spans="1:1">
      <c r="A1652" s="104" t="e">
        <f>Coastal!Y1656</f>
        <v>#DIV/0!</v>
      </c>
    </row>
    <row r="1653" spans="1:1">
      <c r="A1653" s="104" t="e">
        <f>Coastal!Y1657</f>
        <v>#DIV/0!</v>
      </c>
    </row>
    <row r="1654" spans="1:1">
      <c r="A1654" s="104" t="e">
        <f>Coastal!Y1658</f>
        <v>#DIV/0!</v>
      </c>
    </row>
    <row r="1655" spans="1:1">
      <c r="A1655" s="104" t="e">
        <f>Coastal!Y1659</f>
        <v>#DIV/0!</v>
      </c>
    </row>
    <row r="1656" spans="1:1">
      <c r="A1656" s="104" t="e">
        <f>Coastal!Y1660</f>
        <v>#DIV/0!</v>
      </c>
    </row>
    <row r="1657" spans="1:1">
      <c r="A1657" s="104" t="e">
        <f>Coastal!Y1661</f>
        <v>#DIV/0!</v>
      </c>
    </row>
    <row r="1658" spans="1:1">
      <c r="A1658" s="104" t="e">
        <f>Coastal!Y1662</f>
        <v>#DIV/0!</v>
      </c>
    </row>
    <row r="1659" spans="1:1">
      <c r="A1659" s="104" t="e">
        <f>Coastal!Y1663</f>
        <v>#DIV/0!</v>
      </c>
    </row>
    <row r="1660" spans="1:1">
      <c r="A1660" s="104" t="e">
        <f>Coastal!Y1664</f>
        <v>#DIV/0!</v>
      </c>
    </row>
    <row r="1661" spans="1:1">
      <c r="A1661" s="104" t="e">
        <f>Coastal!Y1665</f>
        <v>#DIV/0!</v>
      </c>
    </row>
    <row r="1662" spans="1:1">
      <c r="A1662" s="104" t="e">
        <f>Coastal!Y1666</f>
        <v>#DIV/0!</v>
      </c>
    </row>
    <row r="1663" spans="1:1">
      <c r="A1663" s="104" t="e">
        <f>Coastal!Y1667</f>
        <v>#DIV/0!</v>
      </c>
    </row>
    <row r="1664" spans="1:1">
      <c r="A1664" s="104" t="e">
        <f>Coastal!Y1668</f>
        <v>#DIV/0!</v>
      </c>
    </row>
    <row r="1665" spans="1:1">
      <c r="A1665" s="104" t="e">
        <f>Coastal!Y1669</f>
        <v>#DIV/0!</v>
      </c>
    </row>
    <row r="1666" spans="1:1">
      <c r="A1666" s="104" t="e">
        <f>Coastal!Y1670</f>
        <v>#DIV/0!</v>
      </c>
    </row>
    <row r="1667" spans="1:1">
      <c r="A1667" s="104" t="e">
        <f>Coastal!Y1671</f>
        <v>#DIV/0!</v>
      </c>
    </row>
    <row r="1668" spans="1:1">
      <c r="A1668" s="104" t="e">
        <f>Coastal!Y1672</f>
        <v>#DIV/0!</v>
      </c>
    </row>
    <row r="1669" spans="1:1">
      <c r="A1669" s="104" t="e">
        <f>Coastal!Y1673</f>
        <v>#DIV/0!</v>
      </c>
    </row>
    <row r="1670" spans="1:1">
      <c r="A1670" s="104" t="e">
        <f>Coastal!Y1674</f>
        <v>#DIV/0!</v>
      </c>
    </row>
    <row r="1671" spans="1:1">
      <c r="A1671" s="104" t="e">
        <f>Coastal!Y1675</f>
        <v>#DIV/0!</v>
      </c>
    </row>
    <row r="1672" spans="1:1">
      <c r="A1672" s="104" t="e">
        <f>Coastal!Y1676</f>
        <v>#DIV/0!</v>
      </c>
    </row>
    <row r="1673" spans="1:1">
      <c r="A1673" s="104" t="e">
        <f>Coastal!Y1677</f>
        <v>#DIV/0!</v>
      </c>
    </row>
    <row r="1674" spans="1:1">
      <c r="A1674" s="104" t="e">
        <f>Coastal!Y1678</f>
        <v>#DIV/0!</v>
      </c>
    </row>
    <row r="1675" spans="1:1">
      <c r="A1675" s="104" t="e">
        <f>Coastal!Y1679</f>
        <v>#DIV/0!</v>
      </c>
    </row>
    <row r="1676" spans="1:1">
      <c r="A1676" s="104" t="e">
        <f>Coastal!Y1680</f>
        <v>#DIV/0!</v>
      </c>
    </row>
    <row r="1677" spans="1:1">
      <c r="A1677" s="104" t="e">
        <f>Coastal!Y1681</f>
        <v>#DIV/0!</v>
      </c>
    </row>
    <row r="1678" spans="1:1">
      <c r="A1678" s="104" t="e">
        <f>Coastal!Y1682</f>
        <v>#DIV/0!</v>
      </c>
    </row>
    <row r="1679" spans="1:1">
      <c r="A1679" s="104" t="e">
        <f>Coastal!Y1683</f>
        <v>#DIV/0!</v>
      </c>
    </row>
    <row r="1680" spans="1:1">
      <c r="A1680" s="104" t="e">
        <f>Coastal!Y1684</f>
        <v>#DIV/0!</v>
      </c>
    </row>
    <row r="1681" spans="1:1">
      <c r="A1681" s="104" t="e">
        <f>Coastal!Y1685</f>
        <v>#DIV/0!</v>
      </c>
    </row>
    <row r="1682" spans="1:1">
      <c r="A1682" s="104" t="e">
        <f>Coastal!Y1686</f>
        <v>#DIV/0!</v>
      </c>
    </row>
    <row r="1683" spans="1:1">
      <c r="A1683" s="104" t="e">
        <f>Coastal!Y1687</f>
        <v>#DIV/0!</v>
      </c>
    </row>
    <row r="1684" spans="1:1">
      <c r="A1684" s="104" t="e">
        <f>Coastal!Y1688</f>
        <v>#DIV/0!</v>
      </c>
    </row>
    <row r="1685" spans="1:1">
      <c r="A1685" s="104" t="e">
        <f>Coastal!Y1689</f>
        <v>#DIV/0!</v>
      </c>
    </row>
    <row r="1686" spans="1:1">
      <c r="A1686" s="104" t="e">
        <f>Coastal!Y1690</f>
        <v>#DIV/0!</v>
      </c>
    </row>
    <row r="1687" spans="1:1">
      <c r="A1687" s="104" t="e">
        <f>Coastal!Y1691</f>
        <v>#DIV/0!</v>
      </c>
    </row>
    <row r="1688" spans="1:1">
      <c r="A1688" s="104" t="e">
        <f>Coastal!Y1692</f>
        <v>#DIV/0!</v>
      </c>
    </row>
    <row r="1689" spans="1:1">
      <c r="A1689" s="104" t="e">
        <f>Coastal!Y1693</f>
        <v>#DIV/0!</v>
      </c>
    </row>
    <row r="1690" spans="1:1">
      <c r="A1690" s="104" t="e">
        <f>Coastal!Y1694</f>
        <v>#DIV/0!</v>
      </c>
    </row>
    <row r="1691" spans="1:1">
      <c r="A1691" s="104" t="e">
        <f>Coastal!Y1695</f>
        <v>#DIV/0!</v>
      </c>
    </row>
    <row r="1692" spans="1:1">
      <c r="A1692" s="104" t="e">
        <f>Coastal!Y1696</f>
        <v>#DIV/0!</v>
      </c>
    </row>
    <row r="1693" spans="1:1">
      <c r="A1693" s="104" t="e">
        <f>Coastal!Y1697</f>
        <v>#DIV/0!</v>
      </c>
    </row>
    <row r="1694" spans="1:1">
      <c r="A1694" s="104" t="e">
        <f>Coastal!Y1698</f>
        <v>#DIV/0!</v>
      </c>
    </row>
    <row r="1695" spans="1:1">
      <c r="A1695" s="104" t="e">
        <f>Coastal!Y1699</f>
        <v>#DIV/0!</v>
      </c>
    </row>
    <row r="1696" spans="1:1">
      <c r="A1696" s="104" t="e">
        <f>Coastal!Y1700</f>
        <v>#DIV/0!</v>
      </c>
    </row>
    <row r="1697" spans="1:1">
      <c r="A1697" s="104" t="e">
        <f>Coastal!Y1701</f>
        <v>#DIV/0!</v>
      </c>
    </row>
    <row r="1698" spans="1:1">
      <c r="A1698" s="104" t="e">
        <f>Coastal!Y1702</f>
        <v>#DIV/0!</v>
      </c>
    </row>
    <row r="1699" spans="1:1">
      <c r="A1699" s="104" t="e">
        <f>Coastal!Y1703</f>
        <v>#DIV/0!</v>
      </c>
    </row>
    <row r="1700" spans="1:1">
      <c r="A1700" s="104" t="e">
        <f>Coastal!Y1704</f>
        <v>#DIV/0!</v>
      </c>
    </row>
    <row r="1701" spans="1:1">
      <c r="A1701" s="104" t="e">
        <f>Coastal!Y1705</f>
        <v>#DIV/0!</v>
      </c>
    </row>
    <row r="1702" spans="1:1">
      <c r="A1702" s="104" t="e">
        <f>Coastal!Y1706</f>
        <v>#DIV/0!</v>
      </c>
    </row>
    <row r="1703" spans="1:1">
      <c r="A1703" s="104" t="e">
        <f>Coastal!Y1707</f>
        <v>#DIV/0!</v>
      </c>
    </row>
    <row r="1704" spans="1:1">
      <c r="A1704" s="104" t="e">
        <f>Coastal!Y1708</f>
        <v>#DIV/0!</v>
      </c>
    </row>
    <row r="1705" spans="1:1">
      <c r="A1705" s="104" t="e">
        <f>Coastal!Y1709</f>
        <v>#DIV/0!</v>
      </c>
    </row>
    <row r="1706" spans="1:1">
      <c r="A1706" s="104" t="e">
        <f>Coastal!Y1710</f>
        <v>#DIV/0!</v>
      </c>
    </row>
    <row r="1707" spans="1:1">
      <c r="A1707" s="104" t="e">
        <f>Coastal!Y1711</f>
        <v>#DIV/0!</v>
      </c>
    </row>
    <row r="1708" spans="1:1">
      <c r="A1708" s="104" t="e">
        <f>Coastal!Y1712</f>
        <v>#DIV/0!</v>
      </c>
    </row>
    <row r="1709" spans="1:1">
      <c r="A1709" s="104" t="e">
        <f>Coastal!Y1713</f>
        <v>#DIV/0!</v>
      </c>
    </row>
    <row r="1710" spans="1:1">
      <c r="A1710" s="104" t="e">
        <f>Coastal!Y1714</f>
        <v>#DIV/0!</v>
      </c>
    </row>
    <row r="1711" spans="1:1">
      <c r="A1711" s="104" t="e">
        <f>Coastal!Y1715</f>
        <v>#DIV/0!</v>
      </c>
    </row>
    <row r="1712" spans="1:1">
      <c r="A1712" s="104" t="e">
        <f>Coastal!Y1716</f>
        <v>#DIV/0!</v>
      </c>
    </row>
    <row r="1713" spans="1:1">
      <c r="A1713" s="104" t="e">
        <f>Coastal!Y1717</f>
        <v>#DIV/0!</v>
      </c>
    </row>
    <row r="1714" spans="1:1">
      <c r="A1714" s="104" t="e">
        <f>Coastal!Y1718</f>
        <v>#DIV/0!</v>
      </c>
    </row>
    <row r="1715" spans="1:1">
      <c r="A1715" s="104" t="e">
        <f>Coastal!Y1719</f>
        <v>#DIV/0!</v>
      </c>
    </row>
    <row r="1716" spans="1:1">
      <c r="A1716" s="104" t="e">
        <f>Coastal!Y1720</f>
        <v>#DIV/0!</v>
      </c>
    </row>
    <row r="1717" spans="1:1">
      <c r="A1717" s="104" t="e">
        <f>Coastal!Y1721</f>
        <v>#DIV/0!</v>
      </c>
    </row>
    <row r="1718" spans="1:1">
      <c r="A1718" s="104" t="e">
        <f>Coastal!Y1722</f>
        <v>#DIV/0!</v>
      </c>
    </row>
    <row r="1719" spans="1:1">
      <c r="A1719" s="104" t="e">
        <f>Coastal!Y1723</f>
        <v>#DIV/0!</v>
      </c>
    </row>
    <row r="1720" spans="1:1">
      <c r="A1720" s="104" t="e">
        <f>Coastal!Y1724</f>
        <v>#DIV/0!</v>
      </c>
    </row>
    <row r="1721" spans="1:1">
      <c r="A1721" s="104" t="e">
        <f>Coastal!Y1725</f>
        <v>#DIV/0!</v>
      </c>
    </row>
    <row r="1722" spans="1:1">
      <c r="A1722" s="104" t="e">
        <f>Coastal!Y1726</f>
        <v>#DIV/0!</v>
      </c>
    </row>
    <row r="1723" spans="1:1">
      <c r="A1723" s="104" t="e">
        <f>Coastal!Y1727</f>
        <v>#DIV/0!</v>
      </c>
    </row>
    <row r="1724" spans="1:1">
      <c r="A1724" s="104" t="e">
        <f>Coastal!Y1728</f>
        <v>#DIV/0!</v>
      </c>
    </row>
    <row r="1725" spans="1:1">
      <c r="A1725" s="104" t="e">
        <f>Coastal!Y1729</f>
        <v>#DIV/0!</v>
      </c>
    </row>
    <row r="1726" spans="1:1">
      <c r="A1726" s="104" t="e">
        <f>Coastal!Y1730</f>
        <v>#DIV/0!</v>
      </c>
    </row>
    <row r="1727" spans="1:1">
      <c r="A1727" s="104" t="e">
        <f>Coastal!Y1731</f>
        <v>#DIV/0!</v>
      </c>
    </row>
    <row r="1728" spans="1:1">
      <c r="A1728" s="104" t="e">
        <f>Coastal!Y1732</f>
        <v>#DIV/0!</v>
      </c>
    </row>
    <row r="1729" spans="1:1">
      <c r="A1729" s="104" t="e">
        <f>Coastal!Y1733</f>
        <v>#DIV/0!</v>
      </c>
    </row>
    <row r="1730" spans="1:1">
      <c r="A1730" s="104" t="e">
        <f>Coastal!Y1734</f>
        <v>#DIV/0!</v>
      </c>
    </row>
    <row r="1731" spans="1:1">
      <c r="A1731" s="104" t="e">
        <f>Coastal!Y1735</f>
        <v>#DIV/0!</v>
      </c>
    </row>
    <row r="1732" spans="1:1">
      <c r="A1732" s="104" t="e">
        <f>Coastal!Y1736</f>
        <v>#DIV/0!</v>
      </c>
    </row>
    <row r="1733" spans="1:1">
      <c r="A1733" s="104" t="e">
        <f>Coastal!Y1737</f>
        <v>#DIV/0!</v>
      </c>
    </row>
    <row r="1734" spans="1:1">
      <c r="A1734" s="104" t="e">
        <f>Coastal!Y1738</f>
        <v>#DIV/0!</v>
      </c>
    </row>
    <row r="1735" spans="1:1">
      <c r="A1735" s="104" t="e">
        <f>Coastal!Y1739</f>
        <v>#DIV/0!</v>
      </c>
    </row>
    <row r="1736" spans="1:1">
      <c r="A1736" s="104" t="e">
        <f>Coastal!Y1740</f>
        <v>#DIV/0!</v>
      </c>
    </row>
    <row r="1737" spans="1:1">
      <c r="A1737" s="104" t="e">
        <f>Coastal!Y1741</f>
        <v>#DIV/0!</v>
      </c>
    </row>
    <row r="1738" spans="1:1">
      <c r="A1738" s="104" t="e">
        <f>Coastal!Y1742</f>
        <v>#DIV/0!</v>
      </c>
    </row>
    <row r="1739" spans="1:1">
      <c r="A1739" s="104" t="e">
        <f>Coastal!Y1743</f>
        <v>#DIV/0!</v>
      </c>
    </row>
    <row r="1740" spans="1:1">
      <c r="A1740" s="104" t="e">
        <f>Coastal!Y1744</f>
        <v>#DIV/0!</v>
      </c>
    </row>
    <row r="1741" spans="1:1">
      <c r="A1741" s="104" t="e">
        <f>Coastal!Y1745</f>
        <v>#DIV/0!</v>
      </c>
    </row>
    <row r="1742" spans="1:1">
      <c r="A1742" s="104" t="e">
        <f>Coastal!Y1746</f>
        <v>#DIV/0!</v>
      </c>
    </row>
    <row r="1743" spans="1:1">
      <c r="A1743" s="104" t="e">
        <f>Coastal!Y1747</f>
        <v>#DIV/0!</v>
      </c>
    </row>
    <row r="1744" spans="1:1">
      <c r="A1744" s="104" t="e">
        <f>Coastal!Y1748</f>
        <v>#DIV/0!</v>
      </c>
    </row>
    <row r="1745" spans="1:1">
      <c r="A1745" s="104" t="e">
        <f>Coastal!Y1749</f>
        <v>#DIV/0!</v>
      </c>
    </row>
    <row r="1746" spans="1:1">
      <c r="A1746" s="104" t="e">
        <f>Coastal!Y1750</f>
        <v>#DIV/0!</v>
      </c>
    </row>
    <row r="1747" spans="1:1">
      <c r="A1747" s="104" t="e">
        <f>Coastal!Y1751</f>
        <v>#DIV/0!</v>
      </c>
    </row>
    <row r="1748" spans="1:1">
      <c r="A1748" s="104" t="e">
        <f>Coastal!Y1752</f>
        <v>#DIV/0!</v>
      </c>
    </row>
    <row r="1749" spans="1:1">
      <c r="A1749" s="104" t="e">
        <f>Coastal!Y1753</f>
        <v>#DIV/0!</v>
      </c>
    </row>
    <row r="1750" spans="1:1">
      <c r="A1750" s="104" t="e">
        <f>Coastal!Y1754</f>
        <v>#DIV/0!</v>
      </c>
    </row>
    <row r="1751" spans="1:1">
      <c r="A1751" s="104" t="e">
        <f>Coastal!Y1755</f>
        <v>#DIV/0!</v>
      </c>
    </row>
    <row r="1752" spans="1:1">
      <c r="A1752" s="104" t="e">
        <f>Coastal!Y1756</f>
        <v>#DIV/0!</v>
      </c>
    </row>
    <row r="1753" spans="1:1">
      <c r="A1753" s="104" t="e">
        <f>Coastal!Y1757</f>
        <v>#DIV/0!</v>
      </c>
    </row>
    <row r="1754" spans="1:1">
      <c r="A1754" s="104" t="e">
        <f>Coastal!Y1758</f>
        <v>#DIV/0!</v>
      </c>
    </row>
    <row r="1755" spans="1:1">
      <c r="A1755" s="104" t="e">
        <f>Coastal!Y1759</f>
        <v>#DIV/0!</v>
      </c>
    </row>
    <row r="1756" spans="1:1">
      <c r="A1756" s="104" t="e">
        <f>Coastal!Y1760</f>
        <v>#DIV/0!</v>
      </c>
    </row>
    <row r="1757" spans="1:1">
      <c r="A1757" s="104" t="e">
        <f>Coastal!Y1761</f>
        <v>#DIV/0!</v>
      </c>
    </row>
    <row r="1758" spans="1:1">
      <c r="A1758" s="104" t="e">
        <f>Coastal!Y1762</f>
        <v>#DIV/0!</v>
      </c>
    </row>
    <row r="1759" spans="1:1">
      <c r="A1759" s="104" t="e">
        <f>Coastal!Y1763</f>
        <v>#DIV/0!</v>
      </c>
    </row>
    <row r="1760" spans="1:1">
      <c r="A1760" s="104" t="e">
        <f>Coastal!Y1764</f>
        <v>#DIV/0!</v>
      </c>
    </row>
    <row r="1761" spans="1:1">
      <c r="A1761" s="104" t="e">
        <f>Coastal!Y1765</f>
        <v>#DIV/0!</v>
      </c>
    </row>
    <row r="1762" spans="1:1">
      <c r="A1762" s="104" t="e">
        <f>Coastal!Y1766</f>
        <v>#DIV/0!</v>
      </c>
    </row>
    <row r="1763" spans="1:1">
      <c r="A1763" s="104" t="e">
        <f>Coastal!Y1767</f>
        <v>#DIV/0!</v>
      </c>
    </row>
    <row r="1764" spans="1:1">
      <c r="A1764" s="104" t="e">
        <f>Coastal!Y1768</f>
        <v>#DIV/0!</v>
      </c>
    </row>
    <row r="1765" spans="1:1">
      <c r="A1765" s="104" t="e">
        <f>Coastal!Y1769</f>
        <v>#DIV/0!</v>
      </c>
    </row>
    <row r="1766" spans="1:1">
      <c r="A1766" s="104" t="e">
        <f>Coastal!Y1770</f>
        <v>#DIV/0!</v>
      </c>
    </row>
    <row r="1767" spans="1:1">
      <c r="A1767" s="104" t="e">
        <f>Coastal!Y1771</f>
        <v>#DIV/0!</v>
      </c>
    </row>
    <row r="1768" spans="1:1">
      <c r="A1768" s="104" t="e">
        <f>Coastal!Y1772</f>
        <v>#DIV/0!</v>
      </c>
    </row>
    <row r="1769" spans="1:1">
      <c r="A1769" s="104" t="e">
        <f>Coastal!Y1773</f>
        <v>#DIV/0!</v>
      </c>
    </row>
    <row r="1770" spans="1:1">
      <c r="A1770" s="104" t="e">
        <f>Coastal!Y1774</f>
        <v>#DIV/0!</v>
      </c>
    </row>
    <row r="1771" spans="1:1">
      <c r="A1771" s="104" t="e">
        <f>Coastal!Y1775</f>
        <v>#DIV/0!</v>
      </c>
    </row>
    <row r="1772" spans="1:1">
      <c r="A1772" s="104" t="e">
        <f>Coastal!Y1776</f>
        <v>#DIV/0!</v>
      </c>
    </row>
    <row r="1773" spans="1:1">
      <c r="A1773" s="104" t="e">
        <f>Coastal!Y1777</f>
        <v>#DIV/0!</v>
      </c>
    </row>
    <row r="1774" spans="1:1">
      <c r="A1774" s="104" t="e">
        <f>Coastal!Y1778</f>
        <v>#DIV/0!</v>
      </c>
    </row>
    <row r="1775" spans="1:1">
      <c r="A1775" s="104" t="e">
        <f>Coastal!Y1779</f>
        <v>#DIV/0!</v>
      </c>
    </row>
    <row r="1776" spans="1:1">
      <c r="A1776" s="104" t="e">
        <f>Coastal!Y1780</f>
        <v>#DIV/0!</v>
      </c>
    </row>
    <row r="1777" spans="1:1">
      <c r="A1777" s="104" t="e">
        <f>Coastal!Y1781</f>
        <v>#DIV/0!</v>
      </c>
    </row>
    <row r="1778" spans="1:1">
      <c r="A1778" s="104" t="e">
        <f>Coastal!Y1782</f>
        <v>#DIV/0!</v>
      </c>
    </row>
    <row r="1779" spans="1:1">
      <c r="A1779" s="104" t="e">
        <f>Coastal!Y1783</f>
        <v>#DIV/0!</v>
      </c>
    </row>
    <row r="1780" spans="1:1">
      <c r="A1780" s="104" t="e">
        <f>Coastal!Y1784</f>
        <v>#DIV/0!</v>
      </c>
    </row>
    <row r="1781" spans="1:1">
      <c r="A1781" s="104" t="e">
        <f>Coastal!Y1785</f>
        <v>#DIV/0!</v>
      </c>
    </row>
    <row r="1782" spans="1:1">
      <c r="A1782" s="104" t="e">
        <f>Coastal!Y1786</f>
        <v>#DIV/0!</v>
      </c>
    </row>
    <row r="1783" spans="1:1">
      <c r="A1783" s="104" t="e">
        <f>Coastal!Y1787</f>
        <v>#DIV/0!</v>
      </c>
    </row>
    <row r="1784" spans="1:1">
      <c r="A1784" s="104" t="e">
        <f>Coastal!Y1788</f>
        <v>#DIV/0!</v>
      </c>
    </row>
    <row r="1785" spans="1:1">
      <c r="A1785" s="104" t="e">
        <f>Coastal!Y1789</f>
        <v>#DIV/0!</v>
      </c>
    </row>
    <row r="1786" spans="1:1">
      <c r="A1786" s="104" t="e">
        <f>Coastal!Y1790</f>
        <v>#DIV/0!</v>
      </c>
    </row>
    <row r="1787" spans="1:1">
      <c r="A1787" s="104" t="e">
        <f>Coastal!Y1791</f>
        <v>#DIV/0!</v>
      </c>
    </row>
    <row r="1788" spans="1:1">
      <c r="A1788" s="104" t="e">
        <f>Coastal!Y1792</f>
        <v>#DIV/0!</v>
      </c>
    </row>
    <row r="1789" spans="1:1">
      <c r="A1789" s="104" t="e">
        <f>Coastal!Y1793</f>
        <v>#DIV/0!</v>
      </c>
    </row>
    <row r="1790" spans="1:1">
      <c r="A1790" s="104" t="e">
        <f>Coastal!Y1794</f>
        <v>#DIV/0!</v>
      </c>
    </row>
    <row r="1791" spans="1:1">
      <c r="A1791" s="104" t="e">
        <f>Coastal!Y1795</f>
        <v>#DIV/0!</v>
      </c>
    </row>
    <row r="1792" spans="1:1">
      <c r="A1792" s="104" t="e">
        <f>Coastal!Y1796</f>
        <v>#DIV/0!</v>
      </c>
    </row>
    <row r="1793" spans="1:1">
      <c r="A1793" s="104" t="e">
        <f>Coastal!Y1797</f>
        <v>#DIV/0!</v>
      </c>
    </row>
    <row r="1794" spans="1:1">
      <c r="A1794" s="104" t="e">
        <f>Coastal!Y1798</f>
        <v>#DIV/0!</v>
      </c>
    </row>
    <row r="1795" spans="1:1">
      <c r="A1795" s="104" t="e">
        <f>Coastal!Y1799</f>
        <v>#DIV/0!</v>
      </c>
    </row>
    <row r="1796" spans="1:1">
      <c r="A1796" s="104" t="e">
        <f>Coastal!Y1800</f>
        <v>#DIV/0!</v>
      </c>
    </row>
    <row r="1797" spans="1:1">
      <c r="A1797" s="104" t="e">
        <f>Coastal!Y1801</f>
        <v>#DIV/0!</v>
      </c>
    </row>
    <row r="1798" spans="1:1">
      <c r="A1798" s="104" t="e">
        <f>Coastal!Y1802</f>
        <v>#DIV/0!</v>
      </c>
    </row>
    <row r="1799" spans="1:1">
      <c r="A1799" s="104" t="e">
        <f>Coastal!Y1803</f>
        <v>#DIV/0!</v>
      </c>
    </row>
    <row r="1800" spans="1:1">
      <c r="A1800" s="104" t="e">
        <f>Coastal!Y1804</f>
        <v>#DIV/0!</v>
      </c>
    </row>
    <row r="1801" spans="1:1">
      <c r="A1801" s="104" t="e">
        <f>Coastal!Y1805</f>
        <v>#DIV/0!</v>
      </c>
    </row>
    <row r="1802" spans="1:1">
      <c r="A1802" s="104" t="e">
        <f>Coastal!Y1806</f>
        <v>#DIV/0!</v>
      </c>
    </row>
    <row r="1803" spans="1:1">
      <c r="A1803" s="104" t="e">
        <f>Coastal!Y1807</f>
        <v>#DIV/0!</v>
      </c>
    </row>
    <row r="1804" spans="1:1">
      <c r="A1804" s="104" t="e">
        <f>Coastal!Y1808</f>
        <v>#DIV/0!</v>
      </c>
    </row>
    <row r="1805" spans="1:1">
      <c r="A1805" s="104" t="e">
        <f>Coastal!Y1809</f>
        <v>#DIV/0!</v>
      </c>
    </row>
    <row r="1806" spans="1:1">
      <c r="A1806" s="104" t="e">
        <f>Coastal!Y1810</f>
        <v>#DIV/0!</v>
      </c>
    </row>
    <row r="1807" spans="1:1">
      <c r="A1807" s="104" t="e">
        <f>Coastal!Y1811</f>
        <v>#DIV/0!</v>
      </c>
    </row>
    <row r="1808" spans="1:1">
      <c r="A1808" s="104" t="e">
        <f>Coastal!Y1812</f>
        <v>#DIV/0!</v>
      </c>
    </row>
    <row r="1809" spans="1:1">
      <c r="A1809" s="104" t="e">
        <f>Coastal!Y1813</f>
        <v>#DIV/0!</v>
      </c>
    </row>
    <row r="1810" spans="1:1">
      <c r="A1810" s="104" t="e">
        <f>Coastal!Y1814</f>
        <v>#DIV/0!</v>
      </c>
    </row>
    <row r="1811" spans="1:1">
      <c r="A1811" s="104" t="e">
        <f>Coastal!Y1815</f>
        <v>#DIV/0!</v>
      </c>
    </row>
    <row r="1812" spans="1:1">
      <c r="A1812" s="104" t="e">
        <f>Coastal!Y1816</f>
        <v>#DIV/0!</v>
      </c>
    </row>
    <row r="1813" spans="1:1">
      <c r="A1813" s="104" t="e">
        <f>Coastal!Y1817</f>
        <v>#DIV/0!</v>
      </c>
    </row>
    <row r="1814" spans="1:1">
      <c r="A1814" s="104" t="e">
        <f>Coastal!Y1818</f>
        <v>#DIV/0!</v>
      </c>
    </row>
    <row r="1815" spans="1:1">
      <c r="A1815" s="104" t="e">
        <f>Coastal!Y1819</f>
        <v>#DIV/0!</v>
      </c>
    </row>
    <row r="1816" spans="1:1">
      <c r="A1816" s="104" t="e">
        <f>Coastal!Y1820</f>
        <v>#DIV/0!</v>
      </c>
    </row>
    <row r="1817" spans="1:1">
      <c r="A1817" s="104" t="e">
        <f>Coastal!Y1821</f>
        <v>#DIV/0!</v>
      </c>
    </row>
    <row r="1818" spans="1:1">
      <c r="A1818" s="104" t="e">
        <f>Coastal!Y1822</f>
        <v>#DIV/0!</v>
      </c>
    </row>
    <row r="1819" spans="1:1">
      <c r="A1819" s="104" t="e">
        <f>Coastal!Y1823</f>
        <v>#DIV/0!</v>
      </c>
    </row>
    <row r="1820" spans="1:1">
      <c r="A1820" s="104" t="e">
        <f>Coastal!Y1824</f>
        <v>#DIV/0!</v>
      </c>
    </row>
    <row r="1821" spans="1:1">
      <c r="A1821" s="104" t="e">
        <f>Coastal!Y1825</f>
        <v>#DIV/0!</v>
      </c>
    </row>
    <row r="1822" spans="1:1">
      <c r="A1822" s="104" t="e">
        <f>Coastal!Y1826</f>
        <v>#DIV/0!</v>
      </c>
    </row>
    <row r="1823" spans="1:1">
      <c r="A1823" s="104" t="e">
        <f>Coastal!Y1827</f>
        <v>#DIV/0!</v>
      </c>
    </row>
    <row r="1824" spans="1:1">
      <c r="A1824" s="104" t="e">
        <f>Coastal!Y1828</f>
        <v>#DIV/0!</v>
      </c>
    </row>
    <row r="1825" spans="1:1">
      <c r="A1825" s="104" t="e">
        <f>Coastal!Y1829</f>
        <v>#DIV/0!</v>
      </c>
    </row>
    <row r="1826" spans="1:1">
      <c r="A1826" s="104" t="e">
        <f>Coastal!Y1830</f>
        <v>#DIV/0!</v>
      </c>
    </row>
    <row r="1827" spans="1:1">
      <c r="A1827" s="104" t="e">
        <f>Coastal!Y1831</f>
        <v>#DIV/0!</v>
      </c>
    </row>
    <row r="1828" spans="1:1">
      <c r="A1828" s="104" t="e">
        <f>Coastal!Y1832</f>
        <v>#DIV/0!</v>
      </c>
    </row>
    <row r="1829" spans="1:1">
      <c r="A1829" s="104" t="e">
        <f>Coastal!Y1833</f>
        <v>#DIV/0!</v>
      </c>
    </row>
    <row r="1830" spans="1:1">
      <c r="A1830" s="104" t="e">
        <f>Coastal!Y1834</f>
        <v>#DIV/0!</v>
      </c>
    </row>
    <row r="1831" spans="1:1">
      <c r="A1831" s="104" t="e">
        <f>Coastal!Y1835</f>
        <v>#DIV/0!</v>
      </c>
    </row>
    <row r="1832" spans="1:1">
      <c r="A1832" s="104" t="e">
        <f>Coastal!Y1836</f>
        <v>#DIV/0!</v>
      </c>
    </row>
    <row r="1833" spans="1:1">
      <c r="A1833" s="104" t="e">
        <f>Coastal!Y1837</f>
        <v>#DIV/0!</v>
      </c>
    </row>
    <row r="1834" spans="1:1">
      <c r="A1834" s="104" t="e">
        <f>Coastal!Y1838</f>
        <v>#DIV/0!</v>
      </c>
    </row>
    <row r="1835" spans="1:1">
      <c r="A1835" s="104" t="e">
        <f>Coastal!Y1839</f>
        <v>#DIV/0!</v>
      </c>
    </row>
    <row r="1836" spans="1:1">
      <c r="A1836" s="104" t="e">
        <f>Coastal!Y1840</f>
        <v>#DIV/0!</v>
      </c>
    </row>
    <row r="1837" spans="1:1">
      <c r="A1837" s="104" t="e">
        <f>Coastal!Y1841</f>
        <v>#DIV/0!</v>
      </c>
    </row>
    <row r="1838" spans="1:1">
      <c r="A1838" s="104" t="e">
        <f>Coastal!Y1842</f>
        <v>#DIV/0!</v>
      </c>
    </row>
    <row r="1839" spans="1:1">
      <c r="A1839" s="104" t="e">
        <f>Coastal!Y1843</f>
        <v>#DIV/0!</v>
      </c>
    </row>
    <row r="1840" spans="1:1">
      <c r="A1840" s="104" t="e">
        <f>Coastal!Y1844</f>
        <v>#DIV/0!</v>
      </c>
    </row>
    <row r="1841" spans="1:1">
      <c r="A1841" s="104" t="e">
        <f>Coastal!Y1845</f>
        <v>#DIV/0!</v>
      </c>
    </row>
    <row r="1842" spans="1:1">
      <c r="A1842" s="104" t="e">
        <f>Coastal!Y1846</f>
        <v>#DIV/0!</v>
      </c>
    </row>
    <row r="1843" spans="1:1">
      <c r="A1843" s="104" t="e">
        <f>Coastal!Y1847</f>
        <v>#DIV/0!</v>
      </c>
    </row>
    <row r="1844" spans="1:1">
      <c r="A1844" s="104" t="e">
        <f>Coastal!Y1848</f>
        <v>#DIV/0!</v>
      </c>
    </row>
    <row r="1845" spans="1:1">
      <c r="A1845" s="104" t="e">
        <f>Coastal!Y1849</f>
        <v>#DIV/0!</v>
      </c>
    </row>
    <row r="1846" spans="1:1">
      <c r="A1846" s="104" t="e">
        <f>Coastal!Y1850</f>
        <v>#DIV/0!</v>
      </c>
    </row>
    <row r="1847" spans="1:1">
      <c r="A1847" s="104" t="e">
        <f>Coastal!Y1851</f>
        <v>#DIV/0!</v>
      </c>
    </row>
    <row r="1848" spans="1:1">
      <c r="A1848" s="104" t="e">
        <f>Coastal!Y1852</f>
        <v>#DIV/0!</v>
      </c>
    </row>
    <row r="1849" spans="1:1">
      <c r="A1849" s="104" t="e">
        <f>Coastal!Y1853</f>
        <v>#DIV/0!</v>
      </c>
    </row>
    <row r="1850" spans="1:1">
      <c r="A1850" s="104" t="e">
        <f>Coastal!Y1854</f>
        <v>#DIV/0!</v>
      </c>
    </row>
    <row r="1851" spans="1:1">
      <c r="A1851" s="104" t="e">
        <f>Coastal!Y1855</f>
        <v>#DIV/0!</v>
      </c>
    </row>
    <row r="1852" spans="1:1">
      <c r="A1852" s="104" t="e">
        <f>Coastal!Y1856</f>
        <v>#DIV/0!</v>
      </c>
    </row>
    <row r="1853" spans="1:1">
      <c r="A1853" s="104" t="e">
        <f>Coastal!Y1857</f>
        <v>#DIV/0!</v>
      </c>
    </row>
    <row r="1854" spans="1:1">
      <c r="A1854" s="104" t="e">
        <f>Coastal!Y1858</f>
        <v>#DIV/0!</v>
      </c>
    </row>
    <row r="1855" spans="1:1">
      <c r="A1855" s="104" t="e">
        <f>Coastal!Y1859</f>
        <v>#DIV/0!</v>
      </c>
    </row>
    <row r="1856" spans="1:1">
      <c r="A1856" s="104" t="e">
        <f>Coastal!Y1860</f>
        <v>#DIV/0!</v>
      </c>
    </row>
    <row r="1857" spans="1:1">
      <c r="A1857" s="104" t="e">
        <f>Coastal!Y1861</f>
        <v>#DIV/0!</v>
      </c>
    </row>
    <row r="1858" spans="1:1">
      <c r="A1858" s="104" t="e">
        <f>Coastal!Y1862</f>
        <v>#DIV/0!</v>
      </c>
    </row>
    <row r="1859" spans="1:1">
      <c r="A1859" s="104" t="e">
        <f>Coastal!Y1863</f>
        <v>#DIV/0!</v>
      </c>
    </row>
    <row r="1860" spans="1:1">
      <c r="A1860" s="104" t="e">
        <f>Coastal!Y1864</f>
        <v>#DIV/0!</v>
      </c>
    </row>
    <row r="1861" spans="1:1">
      <c r="A1861" s="104" t="e">
        <f>Coastal!Y1865</f>
        <v>#DIV/0!</v>
      </c>
    </row>
    <row r="1862" spans="1:1">
      <c r="A1862" s="104" t="e">
        <f>Coastal!Y1866</f>
        <v>#DIV/0!</v>
      </c>
    </row>
    <row r="1863" spans="1:1">
      <c r="A1863" s="104" t="e">
        <f>Coastal!Y1867</f>
        <v>#DIV/0!</v>
      </c>
    </row>
    <row r="1864" spans="1:1">
      <c r="A1864" s="104" t="e">
        <f>Coastal!Y1868</f>
        <v>#DIV/0!</v>
      </c>
    </row>
    <row r="1865" spans="1:1">
      <c r="A1865" s="104" t="e">
        <f>Coastal!Y1869</f>
        <v>#DIV/0!</v>
      </c>
    </row>
    <row r="1866" spans="1:1">
      <c r="A1866" s="104" t="e">
        <f>Coastal!Y1870</f>
        <v>#DIV/0!</v>
      </c>
    </row>
    <row r="1867" spans="1:1">
      <c r="A1867" s="104" t="e">
        <f>Coastal!Y1871</f>
        <v>#DIV/0!</v>
      </c>
    </row>
    <row r="1868" spans="1:1">
      <c r="A1868" s="104" t="e">
        <f>Coastal!Y1872</f>
        <v>#DIV/0!</v>
      </c>
    </row>
    <row r="1869" spans="1:1">
      <c r="A1869" s="104" t="e">
        <f>Coastal!Y1873</f>
        <v>#DIV/0!</v>
      </c>
    </row>
    <row r="1870" spans="1:1">
      <c r="A1870" s="104" t="e">
        <f>Coastal!Y1874</f>
        <v>#DIV/0!</v>
      </c>
    </row>
    <row r="1871" spans="1:1">
      <c r="A1871" s="104" t="e">
        <f>Coastal!Y1875</f>
        <v>#DIV/0!</v>
      </c>
    </row>
    <row r="1872" spans="1:1">
      <c r="A1872" s="104" t="e">
        <f>Coastal!Y1876</f>
        <v>#DIV/0!</v>
      </c>
    </row>
    <row r="1873" spans="1:1">
      <c r="A1873" s="104" t="e">
        <f>Coastal!Y1877</f>
        <v>#DIV/0!</v>
      </c>
    </row>
    <row r="1874" spans="1:1">
      <c r="A1874" s="104" t="e">
        <f>Coastal!Y1878</f>
        <v>#DIV/0!</v>
      </c>
    </row>
    <row r="1875" spans="1:1">
      <c r="A1875" s="104" t="e">
        <f>Coastal!Y1879</f>
        <v>#DIV/0!</v>
      </c>
    </row>
    <row r="1876" spans="1:1">
      <c r="A1876" s="104" t="e">
        <f>Coastal!Y1880</f>
        <v>#DIV/0!</v>
      </c>
    </row>
    <row r="1877" spans="1:1">
      <c r="A1877" s="104" t="e">
        <f>Coastal!Y1881</f>
        <v>#DIV/0!</v>
      </c>
    </row>
    <row r="1878" spans="1:1">
      <c r="A1878" s="104" t="e">
        <f>Coastal!Y1882</f>
        <v>#DIV/0!</v>
      </c>
    </row>
    <row r="1879" spans="1:1">
      <c r="A1879" s="104" t="e">
        <f>Coastal!Y1883</f>
        <v>#DIV/0!</v>
      </c>
    </row>
    <row r="1880" spans="1:1">
      <c r="A1880" s="104" t="e">
        <f>Coastal!Y1884</f>
        <v>#DIV/0!</v>
      </c>
    </row>
    <row r="1881" spans="1:1">
      <c r="A1881" s="104" t="e">
        <f>Coastal!Y1885</f>
        <v>#DIV/0!</v>
      </c>
    </row>
    <row r="1882" spans="1:1">
      <c r="A1882" s="104" t="e">
        <f>Coastal!Y1886</f>
        <v>#DIV/0!</v>
      </c>
    </row>
    <row r="1883" spans="1:1">
      <c r="A1883" s="104" t="e">
        <f>Coastal!Y1887</f>
        <v>#DIV/0!</v>
      </c>
    </row>
    <row r="1884" spans="1:1">
      <c r="A1884" s="104" t="e">
        <f>Coastal!Y1888</f>
        <v>#DIV/0!</v>
      </c>
    </row>
    <row r="1885" spans="1:1">
      <c r="A1885" s="104" t="e">
        <f>Coastal!Y1889</f>
        <v>#DIV/0!</v>
      </c>
    </row>
    <row r="1886" spans="1:1">
      <c r="A1886" s="104" t="e">
        <f>Coastal!Y1890</f>
        <v>#DIV/0!</v>
      </c>
    </row>
    <row r="1887" spans="1:1">
      <c r="A1887" s="104" t="e">
        <f>Coastal!Y1891</f>
        <v>#DIV/0!</v>
      </c>
    </row>
    <row r="1888" spans="1:1">
      <c r="A1888" s="104" t="e">
        <f>Coastal!Y1892</f>
        <v>#DIV/0!</v>
      </c>
    </row>
    <row r="1889" spans="1:1">
      <c r="A1889" s="104" t="e">
        <f>Coastal!Y1893</f>
        <v>#DIV/0!</v>
      </c>
    </row>
    <row r="1890" spans="1:1">
      <c r="A1890" s="104" t="e">
        <f>Coastal!Y1894</f>
        <v>#DIV/0!</v>
      </c>
    </row>
    <row r="1891" spans="1:1">
      <c r="A1891" s="104" t="e">
        <f>Coastal!Y1895</f>
        <v>#DIV/0!</v>
      </c>
    </row>
    <row r="1892" spans="1:1">
      <c r="A1892" s="104" t="e">
        <f>Coastal!Y1896</f>
        <v>#DIV/0!</v>
      </c>
    </row>
    <row r="1893" spans="1:1">
      <c r="A1893" s="104" t="e">
        <f>Coastal!Y1897</f>
        <v>#DIV/0!</v>
      </c>
    </row>
    <row r="1894" spans="1:1">
      <c r="A1894" s="104" t="e">
        <f>Coastal!Y1898</f>
        <v>#DIV/0!</v>
      </c>
    </row>
    <row r="1895" spans="1:1">
      <c r="A1895" s="104" t="e">
        <f>Coastal!Y1899</f>
        <v>#DIV/0!</v>
      </c>
    </row>
    <row r="1896" spans="1:1">
      <c r="A1896" s="104" t="e">
        <f>Coastal!Y1900</f>
        <v>#DIV/0!</v>
      </c>
    </row>
    <row r="1897" spans="1:1">
      <c r="A1897" s="104" t="e">
        <f>Coastal!Y1901</f>
        <v>#DIV/0!</v>
      </c>
    </row>
    <row r="1898" spans="1:1">
      <c r="A1898" s="104" t="e">
        <f>Coastal!Y1902</f>
        <v>#DIV/0!</v>
      </c>
    </row>
    <row r="1899" spans="1:1">
      <c r="A1899" s="104" t="e">
        <f>Coastal!Y1903</f>
        <v>#DIV/0!</v>
      </c>
    </row>
    <row r="1900" spans="1:1">
      <c r="A1900" s="104" t="e">
        <f>Coastal!Y1904</f>
        <v>#DIV/0!</v>
      </c>
    </row>
    <row r="1901" spans="1:1">
      <c r="A1901" s="104" t="e">
        <f>Coastal!Y1905</f>
        <v>#DIV/0!</v>
      </c>
    </row>
    <row r="1902" spans="1:1">
      <c r="A1902" s="104" t="e">
        <f>Coastal!Y1906</f>
        <v>#DIV/0!</v>
      </c>
    </row>
    <row r="1903" spans="1:1">
      <c r="A1903" s="104" t="e">
        <f>Coastal!Y1907</f>
        <v>#DIV/0!</v>
      </c>
    </row>
    <row r="1904" spans="1:1">
      <c r="A1904" s="104" t="e">
        <f>Coastal!Y1908</f>
        <v>#DIV/0!</v>
      </c>
    </row>
    <row r="1905" spans="1:1">
      <c r="A1905" s="104" t="e">
        <f>Coastal!Y1909</f>
        <v>#DIV/0!</v>
      </c>
    </row>
    <row r="1906" spans="1:1">
      <c r="A1906" s="104" t="e">
        <f>Coastal!Y1910</f>
        <v>#DIV/0!</v>
      </c>
    </row>
    <row r="1907" spans="1:1">
      <c r="A1907" s="104" t="e">
        <f>Coastal!Y1911</f>
        <v>#DIV/0!</v>
      </c>
    </row>
    <row r="1908" spans="1:1">
      <c r="A1908" s="104" t="e">
        <f>Coastal!Y1912</f>
        <v>#DIV/0!</v>
      </c>
    </row>
    <row r="1909" spans="1:1">
      <c r="A1909" s="104" t="e">
        <f>Coastal!Y1913</f>
        <v>#DIV/0!</v>
      </c>
    </row>
    <row r="1910" spans="1:1">
      <c r="A1910" s="104" t="e">
        <f>Coastal!Y1914</f>
        <v>#DIV/0!</v>
      </c>
    </row>
    <row r="1911" spans="1:1">
      <c r="A1911" s="104" t="e">
        <f>Coastal!Y1915</f>
        <v>#DIV/0!</v>
      </c>
    </row>
    <row r="1912" spans="1:1">
      <c r="A1912" s="104" t="e">
        <f>Coastal!Y1916</f>
        <v>#DIV/0!</v>
      </c>
    </row>
    <row r="1913" spans="1:1">
      <c r="A1913" s="104" t="e">
        <f>Coastal!Y1917</f>
        <v>#DIV/0!</v>
      </c>
    </row>
    <row r="1914" spans="1:1">
      <c r="A1914" s="104" t="e">
        <f>Coastal!Y1918</f>
        <v>#DIV/0!</v>
      </c>
    </row>
    <row r="1915" spans="1:1">
      <c r="A1915" s="104" t="e">
        <f>Coastal!Y1919</f>
        <v>#DIV/0!</v>
      </c>
    </row>
    <row r="1916" spans="1:1">
      <c r="A1916" s="104" t="e">
        <f>Coastal!Y1920</f>
        <v>#DIV/0!</v>
      </c>
    </row>
    <row r="1917" spans="1:1">
      <c r="A1917" s="104" t="e">
        <f>Coastal!Y1921</f>
        <v>#DIV/0!</v>
      </c>
    </row>
    <row r="1918" spans="1:1">
      <c r="A1918" s="104" t="e">
        <f>Coastal!Y1922</f>
        <v>#DIV/0!</v>
      </c>
    </row>
    <row r="1919" spans="1:1">
      <c r="A1919" s="104" t="e">
        <f>Coastal!Y1923</f>
        <v>#DIV/0!</v>
      </c>
    </row>
    <row r="1920" spans="1:1">
      <c r="A1920" s="104" t="e">
        <f>Coastal!Y1924</f>
        <v>#DIV/0!</v>
      </c>
    </row>
    <row r="1921" spans="1:1">
      <c r="A1921" s="104" t="e">
        <f>Coastal!Y1925</f>
        <v>#DIV/0!</v>
      </c>
    </row>
    <row r="1922" spans="1:1">
      <c r="A1922" s="104" t="e">
        <f>Coastal!Y1926</f>
        <v>#DIV/0!</v>
      </c>
    </row>
    <row r="1923" spans="1:1">
      <c r="A1923" s="104" t="e">
        <f>Coastal!Y1927</f>
        <v>#DIV/0!</v>
      </c>
    </row>
    <row r="1924" spans="1:1">
      <c r="A1924" s="104" t="e">
        <f>Coastal!Y1928</f>
        <v>#DIV/0!</v>
      </c>
    </row>
    <row r="1925" spans="1:1">
      <c r="A1925" s="104" t="e">
        <f>Coastal!Y1929</f>
        <v>#DIV/0!</v>
      </c>
    </row>
    <row r="1926" spans="1:1">
      <c r="A1926" s="104" t="e">
        <f>Coastal!Y1930</f>
        <v>#DIV/0!</v>
      </c>
    </row>
    <row r="1927" spans="1:1">
      <c r="A1927" s="104" t="e">
        <f>Coastal!Y1931</f>
        <v>#DIV/0!</v>
      </c>
    </row>
    <row r="1928" spans="1:1">
      <c r="A1928" s="104" t="e">
        <f>Coastal!Y1932</f>
        <v>#DIV/0!</v>
      </c>
    </row>
    <row r="1929" spans="1:1">
      <c r="A1929" s="104" t="e">
        <f>Coastal!Y1933</f>
        <v>#DIV/0!</v>
      </c>
    </row>
    <row r="1930" spans="1:1">
      <c r="A1930" s="104" t="e">
        <f>Coastal!Y1934</f>
        <v>#DIV/0!</v>
      </c>
    </row>
    <row r="1931" spans="1:1">
      <c r="A1931" s="104" t="e">
        <f>Coastal!Y1935</f>
        <v>#DIV/0!</v>
      </c>
    </row>
    <row r="1932" spans="1:1">
      <c r="A1932" s="104" t="e">
        <f>Coastal!Y1936</f>
        <v>#DIV/0!</v>
      </c>
    </row>
    <row r="1933" spans="1:1">
      <c r="A1933" s="104" t="e">
        <f>Coastal!Y1937</f>
        <v>#DIV/0!</v>
      </c>
    </row>
    <row r="1934" spans="1:1">
      <c r="A1934" s="104" t="e">
        <f>Coastal!Y1938</f>
        <v>#DIV/0!</v>
      </c>
    </row>
    <row r="1935" spans="1:1">
      <c r="A1935" s="104" t="e">
        <f>Coastal!Y1939</f>
        <v>#DIV/0!</v>
      </c>
    </row>
    <row r="1936" spans="1:1">
      <c r="A1936" s="104" t="e">
        <f>Coastal!Y1940</f>
        <v>#DIV/0!</v>
      </c>
    </row>
    <row r="1937" spans="1:1">
      <c r="A1937" s="104" t="e">
        <f>Coastal!Y1941</f>
        <v>#DIV/0!</v>
      </c>
    </row>
    <row r="1938" spans="1:1">
      <c r="A1938" s="104" t="e">
        <f>Coastal!Y1942</f>
        <v>#DIV/0!</v>
      </c>
    </row>
    <row r="1939" spans="1:1">
      <c r="A1939" s="104" t="e">
        <f>Coastal!Y1943</f>
        <v>#DIV/0!</v>
      </c>
    </row>
    <row r="1940" spans="1:1">
      <c r="A1940" s="104" t="e">
        <f>Coastal!Y1944</f>
        <v>#DIV/0!</v>
      </c>
    </row>
    <row r="1941" spans="1:1">
      <c r="A1941" s="104" t="e">
        <f>Coastal!Y1945</f>
        <v>#DIV/0!</v>
      </c>
    </row>
    <row r="1942" spans="1:1">
      <c r="A1942" s="104" t="e">
        <f>Coastal!Y1946</f>
        <v>#DIV/0!</v>
      </c>
    </row>
    <row r="1943" spans="1:1">
      <c r="A1943" s="104" t="e">
        <f>Coastal!Y1947</f>
        <v>#DIV/0!</v>
      </c>
    </row>
    <row r="1944" spans="1:1">
      <c r="A1944" s="104" t="e">
        <f>Coastal!Y1948</f>
        <v>#DIV/0!</v>
      </c>
    </row>
    <row r="1945" spans="1:1">
      <c r="A1945" s="104" t="e">
        <f>Coastal!Y1949</f>
        <v>#DIV/0!</v>
      </c>
    </row>
    <row r="1946" spans="1:1">
      <c r="A1946" s="104" t="e">
        <f>Coastal!Y1950</f>
        <v>#DIV/0!</v>
      </c>
    </row>
    <row r="1947" spans="1:1">
      <c r="A1947" s="104" t="e">
        <f>Coastal!Y1951</f>
        <v>#DIV/0!</v>
      </c>
    </row>
    <row r="1948" spans="1:1">
      <c r="A1948" s="104" t="e">
        <f>Coastal!Y1952</f>
        <v>#DIV/0!</v>
      </c>
    </row>
    <row r="1949" spans="1:1">
      <c r="A1949" s="104" t="e">
        <f>Coastal!Y1953</f>
        <v>#DIV/0!</v>
      </c>
    </row>
    <row r="1950" spans="1:1">
      <c r="A1950" s="104" t="e">
        <f>Coastal!Y1954</f>
        <v>#DIV/0!</v>
      </c>
    </row>
    <row r="1951" spans="1:1">
      <c r="A1951" s="104" t="e">
        <f>Coastal!Y1955</f>
        <v>#DIV/0!</v>
      </c>
    </row>
    <row r="1952" spans="1:1">
      <c r="A1952" s="104" t="e">
        <f>Coastal!Y1956</f>
        <v>#DIV/0!</v>
      </c>
    </row>
    <row r="1953" spans="1:1">
      <c r="A1953" s="104" t="e">
        <f>Coastal!Y1957</f>
        <v>#DIV/0!</v>
      </c>
    </row>
    <row r="1954" spans="1:1">
      <c r="A1954" s="104" t="e">
        <f>Coastal!Y1958</f>
        <v>#DIV/0!</v>
      </c>
    </row>
    <row r="1955" spans="1:1">
      <c r="A1955" s="104" t="e">
        <f>Coastal!Y1959</f>
        <v>#DIV/0!</v>
      </c>
    </row>
    <row r="1956" spans="1:1">
      <c r="A1956" s="104" t="e">
        <f>Coastal!Y1960</f>
        <v>#DIV/0!</v>
      </c>
    </row>
    <row r="1957" spans="1:1">
      <c r="A1957" s="104" t="e">
        <f>Coastal!Y1961</f>
        <v>#DIV/0!</v>
      </c>
    </row>
    <row r="1958" spans="1:1">
      <c r="A1958" s="104" t="e">
        <f>Coastal!Y1962</f>
        <v>#DIV/0!</v>
      </c>
    </row>
    <row r="1959" spans="1:1">
      <c r="A1959" s="104" t="e">
        <f>Coastal!Y1963</f>
        <v>#DIV/0!</v>
      </c>
    </row>
    <row r="1960" spans="1:1">
      <c r="A1960" s="104" t="e">
        <f>Coastal!Y1964</f>
        <v>#DIV/0!</v>
      </c>
    </row>
    <row r="1961" spans="1:1">
      <c r="A1961" s="104" t="e">
        <f>Coastal!Y1965</f>
        <v>#DIV/0!</v>
      </c>
    </row>
    <row r="1962" spans="1:1">
      <c r="A1962" s="104" t="e">
        <f>Coastal!Y1966</f>
        <v>#DIV/0!</v>
      </c>
    </row>
    <row r="1963" spans="1:1">
      <c r="A1963" s="104" t="e">
        <f>Coastal!Y1967</f>
        <v>#DIV/0!</v>
      </c>
    </row>
    <row r="1964" spans="1:1">
      <c r="A1964" s="104" t="e">
        <f>Coastal!Y1968</f>
        <v>#DIV/0!</v>
      </c>
    </row>
    <row r="1965" spans="1:1">
      <c r="A1965" s="104" t="e">
        <f>Coastal!Y1969</f>
        <v>#DIV/0!</v>
      </c>
    </row>
    <row r="1966" spans="1:1">
      <c r="A1966" s="104" t="e">
        <f>Coastal!Y1970</f>
        <v>#DIV/0!</v>
      </c>
    </row>
    <row r="1967" spans="1:1">
      <c r="A1967" s="104" t="e">
        <f>Coastal!Y1971</f>
        <v>#DIV/0!</v>
      </c>
    </row>
    <row r="1968" spans="1:1">
      <c r="A1968" s="104" t="e">
        <f>Coastal!Y1972</f>
        <v>#DIV/0!</v>
      </c>
    </row>
    <row r="1969" spans="1:1">
      <c r="A1969" s="104" t="e">
        <f>Coastal!Y1973</f>
        <v>#DIV/0!</v>
      </c>
    </row>
    <row r="1970" spans="1:1">
      <c r="A1970" s="104" t="e">
        <f>Coastal!Y1974</f>
        <v>#DIV/0!</v>
      </c>
    </row>
    <row r="1971" spans="1:1">
      <c r="A1971" s="104" t="e">
        <f>Coastal!Y1975</f>
        <v>#DIV/0!</v>
      </c>
    </row>
    <row r="1972" spans="1:1">
      <c r="A1972" s="104" t="e">
        <f>Coastal!Y1976</f>
        <v>#DIV/0!</v>
      </c>
    </row>
    <row r="1973" spans="1:1">
      <c r="A1973" s="104" t="e">
        <f>Coastal!Y1977</f>
        <v>#DIV/0!</v>
      </c>
    </row>
    <row r="1974" spans="1:1">
      <c r="A1974" s="104" t="e">
        <f>Coastal!Y1978</f>
        <v>#DIV/0!</v>
      </c>
    </row>
    <row r="1975" spans="1:1">
      <c r="A1975" s="104" t="e">
        <f>Coastal!Y1979</f>
        <v>#DIV/0!</v>
      </c>
    </row>
    <row r="1976" spans="1:1">
      <c r="A1976" s="104" t="e">
        <f>Coastal!Y1980</f>
        <v>#DIV/0!</v>
      </c>
    </row>
    <row r="1977" spans="1:1">
      <c r="A1977" s="104" t="e">
        <f>Coastal!Y1981</f>
        <v>#DIV/0!</v>
      </c>
    </row>
    <row r="1978" spans="1:1">
      <c r="A1978" s="104" t="e">
        <f>Coastal!Y1982</f>
        <v>#DIV/0!</v>
      </c>
    </row>
    <row r="1979" spans="1:1">
      <c r="A1979" s="104" t="e">
        <f>Coastal!Y1983</f>
        <v>#DIV/0!</v>
      </c>
    </row>
    <row r="1980" spans="1:1">
      <c r="A1980" s="104" t="e">
        <f>Coastal!Y1984</f>
        <v>#DIV/0!</v>
      </c>
    </row>
    <row r="1981" spans="1:1">
      <c r="A1981" s="104" t="e">
        <f>Coastal!Y1985</f>
        <v>#DIV/0!</v>
      </c>
    </row>
    <row r="1982" spans="1:1">
      <c r="A1982" s="104" t="e">
        <f>Coastal!Y1986</f>
        <v>#DIV/0!</v>
      </c>
    </row>
    <row r="1983" spans="1:1">
      <c r="A1983" s="104" t="e">
        <f>Coastal!Y1987</f>
        <v>#DIV/0!</v>
      </c>
    </row>
    <row r="1984" spans="1:1">
      <c r="A1984" s="104" t="e">
        <f>Coastal!Y1988</f>
        <v>#DIV/0!</v>
      </c>
    </row>
    <row r="1985" spans="1:1">
      <c r="A1985" s="104" t="e">
        <f>Coastal!Y1989</f>
        <v>#DIV/0!</v>
      </c>
    </row>
    <row r="1986" spans="1:1">
      <c r="A1986" s="104" t="e">
        <f>Coastal!Y1990</f>
        <v>#DIV/0!</v>
      </c>
    </row>
    <row r="1987" spans="1:1">
      <c r="A1987" s="104" t="e">
        <f>Coastal!Y1991</f>
        <v>#DIV/0!</v>
      </c>
    </row>
    <row r="1988" spans="1:1">
      <c r="A1988" s="104" t="e">
        <f>Coastal!Y1992</f>
        <v>#DIV/0!</v>
      </c>
    </row>
    <row r="1989" spans="1:1">
      <c r="A1989" s="104" t="e">
        <f>Coastal!Y1993</f>
        <v>#DIV/0!</v>
      </c>
    </row>
    <row r="1990" spans="1:1">
      <c r="A1990" s="104" t="e">
        <f>Coastal!Y1994</f>
        <v>#DIV/0!</v>
      </c>
    </row>
    <row r="1991" spans="1:1">
      <c r="A1991" s="104" t="e">
        <f>Coastal!Y1995</f>
        <v>#DIV/0!</v>
      </c>
    </row>
    <row r="1992" spans="1:1">
      <c r="A1992" s="104" t="e">
        <f>Coastal!Y1996</f>
        <v>#DIV/0!</v>
      </c>
    </row>
    <row r="1993" spans="1:1">
      <c r="A1993" s="104" t="e">
        <f>Coastal!Y1997</f>
        <v>#DIV/0!</v>
      </c>
    </row>
    <row r="1994" spans="1:1">
      <c r="A1994" s="104" t="e">
        <f>Coastal!Y1998</f>
        <v>#DIV/0!</v>
      </c>
    </row>
    <row r="1995" spans="1:1">
      <c r="A1995" s="104" t="e">
        <f>Coastal!Y1999</f>
        <v>#DIV/0!</v>
      </c>
    </row>
    <row r="1996" spans="1:1">
      <c r="A1996" s="104" t="e">
        <f>Coastal!Y2000</f>
        <v>#DIV/0!</v>
      </c>
    </row>
    <row r="1997" spans="1:1">
      <c r="A1997" s="104" t="e">
        <f>Coastal!Y2001</f>
        <v>#DIV/0!</v>
      </c>
    </row>
    <row r="1998" spans="1:1">
      <c r="A1998" s="104" t="e">
        <f>Coastal!Y2002</f>
        <v>#DIV/0!</v>
      </c>
    </row>
    <row r="1999" spans="1:1">
      <c r="A1999" s="104" t="e">
        <f>Coastal!Y2003</f>
        <v>#DIV/0!</v>
      </c>
    </row>
    <row r="2000" spans="1:1">
      <c r="A2000" s="104" t="e">
        <f>Coastal!Y2004</f>
        <v>#DIV/0!</v>
      </c>
    </row>
    <row r="2001" spans="1:1">
      <c r="A2001" s="104" t="e">
        <f>Coastal!Y2005</f>
        <v>#DIV/0!</v>
      </c>
    </row>
    <row r="2002" spans="1:1">
      <c r="A2002" s="104" t="e">
        <f>Coastal!Y2006</f>
        <v>#DIV/0!</v>
      </c>
    </row>
    <row r="2003" spans="1:1">
      <c r="A2003" s="104" t="e">
        <f>Coastal!Y2007</f>
        <v>#DIV/0!</v>
      </c>
    </row>
    <row r="2004" spans="1:1">
      <c r="A2004" s="104" t="e">
        <f>Coastal!Y2008</f>
        <v>#DIV/0!</v>
      </c>
    </row>
    <row r="2005" spans="1:1">
      <c r="A2005" s="104" t="e">
        <f>Coastal!Y2009</f>
        <v>#DIV/0!</v>
      </c>
    </row>
    <row r="2006" spans="1:1">
      <c r="A2006" s="104" t="e">
        <f>Coastal!Y2010</f>
        <v>#DIV/0!</v>
      </c>
    </row>
    <row r="2007" spans="1:1">
      <c r="A2007" s="104" t="e">
        <f>Coastal!Y2011</f>
        <v>#DIV/0!</v>
      </c>
    </row>
    <row r="2008" spans="1:1">
      <c r="A2008" s="104" t="e">
        <f>Coastal!Y2012</f>
        <v>#DIV/0!</v>
      </c>
    </row>
    <row r="2009" spans="1:1">
      <c r="A2009" s="104" t="e">
        <f>Coastal!Y2013</f>
        <v>#DIV/0!</v>
      </c>
    </row>
    <row r="2010" spans="1:1">
      <c r="A2010" s="104" t="e">
        <f>Coastal!Y2014</f>
        <v>#DIV/0!</v>
      </c>
    </row>
    <row r="2011" spans="1:1">
      <c r="A2011" s="104" t="e">
        <f>Coastal!Y2015</f>
        <v>#DIV/0!</v>
      </c>
    </row>
    <row r="2012" spans="1:1">
      <c r="A2012" s="104" t="e">
        <f>Coastal!Y2016</f>
        <v>#DIV/0!</v>
      </c>
    </row>
    <row r="2013" spans="1:1">
      <c r="A2013" s="104" t="e">
        <f>Coastal!Y2017</f>
        <v>#DIV/0!</v>
      </c>
    </row>
    <row r="2014" spans="1:1">
      <c r="A2014" s="104" t="e">
        <f>Coastal!Y2018</f>
        <v>#DIV/0!</v>
      </c>
    </row>
    <row r="2015" spans="1:1">
      <c r="A2015" s="104" t="e">
        <f>Coastal!Y2019</f>
        <v>#DIV/0!</v>
      </c>
    </row>
    <row r="2016" spans="1:1">
      <c r="A2016" s="104" t="e">
        <f>Coastal!Y2020</f>
        <v>#DIV/0!</v>
      </c>
    </row>
    <row r="2017" spans="1:1">
      <c r="A2017" s="104" t="e">
        <f>Coastal!Y2021</f>
        <v>#DIV/0!</v>
      </c>
    </row>
    <row r="2018" spans="1:1">
      <c r="A2018" s="104" t="e">
        <f>Coastal!Y2022</f>
        <v>#DIV/0!</v>
      </c>
    </row>
    <row r="2019" spans="1:1">
      <c r="A2019" s="104" t="e">
        <f>Coastal!Y2023</f>
        <v>#DIV/0!</v>
      </c>
    </row>
    <row r="2020" spans="1:1">
      <c r="A2020" s="104" t="e">
        <f>Coastal!Y2024</f>
        <v>#DIV/0!</v>
      </c>
    </row>
    <row r="2021" spans="1:1">
      <c r="A2021" s="104" t="e">
        <f>Coastal!Y2025</f>
        <v>#DIV/0!</v>
      </c>
    </row>
    <row r="2022" spans="1:1">
      <c r="A2022" s="104" t="e">
        <f>Coastal!Y2026</f>
        <v>#DIV/0!</v>
      </c>
    </row>
    <row r="2023" spans="1:1">
      <c r="A2023" s="104" t="e">
        <f>Coastal!Y2027</f>
        <v>#DIV/0!</v>
      </c>
    </row>
    <row r="2024" spans="1:1">
      <c r="A2024" s="104" t="e">
        <f>Coastal!Y2028</f>
        <v>#DIV/0!</v>
      </c>
    </row>
    <row r="2025" spans="1:1">
      <c r="A2025" s="104" t="e">
        <f>Coastal!Y2029</f>
        <v>#DIV/0!</v>
      </c>
    </row>
    <row r="2026" spans="1:1">
      <c r="A2026" s="104" t="e">
        <f>Coastal!Y2030</f>
        <v>#DIV/0!</v>
      </c>
    </row>
    <row r="2027" spans="1:1">
      <c r="A2027" s="104" t="e">
        <f>Coastal!Y2031</f>
        <v>#DIV/0!</v>
      </c>
    </row>
    <row r="2028" spans="1:1">
      <c r="A2028" s="104" t="e">
        <f>Coastal!Y2032</f>
        <v>#DIV/0!</v>
      </c>
    </row>
    <row r="2029" spans="1:1">
      <c r="A2029" s="104" t="e">
        <f>Coastal!Y2033</f>
        <v>#DIV/0!</v>
      </c>
    </row>
    <row r="2030" spans="1:1">
      <c r="A2030" s="104" t="e">
        <f>Coastal!Y2034</f>
        <v>#DIV/0!</v>
      </c>
    </row>
    <row r="2031" spans="1:1">
      <c r="A2031" s="104" t="e">
        <f>Coastal!Y2035</f>
        <v>#DIV/0!</v>
      </c>
    </row>
    <row r="2032" spans="1:1">
      <c r="A2032" s="104" t="e">
        <f>Coastal!Y2036</f>
        <v>#DIV/0!</v>
      </c>
    </row>
    <row r="2033" spans="1:1">
      <c r="A2033" s="104" t="e">
        <f>Coastal!Y2037</f>
        <v>#DIV/0!</v>
      </c>
    </row>
    <row r="2034" spans="1:1">
      <c r="A2034" s="104" t="e">
        <f>Coastal!Y2038</f>
        <v>#DIV/0!</v>
      </c>
    </row>
    <row r="2035" spans="1:1">
      <c r="A2035" s="104" t="e">
        <f>Coastal!Y2039</f>
        <v>#DIV/0!</v>
      </c>
    </row>
    <row r="2036" spans="1:1">
      <c r="A2036" s="104" t="e">
        <f>Coastal!Y2040</f>
        <v>#DIV/0!</v>
      </c>
    </row>
    <row r="2037" spans="1:1">
      <c r="A2037" s="104" t="e">
        <f>Coastal!Y2041</f>
        <v>#DIV/0!</v>
      </c>
    </row>
    <row r="2038" spans="1:1">
      <c r="A2038" s="104" t="e">
        <f>Coastal!Y2042</f>
        <v>#DIV/0!</v>
      </c>
    </row>
    <row r="2039" spans="1:1">
      <c r="A2039" s="104" t="e">
        <f>Coastal!Y2043</f>
        <v>#DIV/0!</v>
      </c>
    </row>
    <row r="2040" spans="1:1">
      <c r="A2040" s="104" t="e">
        <f>Coastal!Y2044</f>
        <v>#DIV/0!</v>
      </c>
    </row>
    <row r="2041" spans="1:1">
      <c r="A2041" s="104" t="e">
        <f>Coastal!Y2045</f>
        <v>#DIV/0!</v>
      </c>
    </row>
    <row r="2042" spans="1:1">
      <c r="A2042" s="104" t="e">
        <f>Coastal!Y2046</f>
        <v>#DIV/0!</v>
      </c>
    </row>
    <row r="2043" spans="1:1">
      <c r="A2043" s="104" t="e">
        <f>Coastal!Y2047</f>
        <v>#DIV/0!</v>
      </c>
    </row>
    <row r="2044" spans="1:1">
      <c r="A2044" s="104" t="e">
        <f>Coastal!Y2048</f>
        <v>#DIV/0!</v>
      </c>
    </row>
    <row r="2045" spans="1:1">
      <c r="A2045" s="104" t="e">
        <f>Coastal!Y2049</f>
        <v>#DIV/0!</v>
      </c>
    </row>
    <row r="2046" spans="1:1">
      <c r="A2046" s="104" t="e">
        <f>Coastal!Y2050</f>
        <v>#DIV/0!</v>
      </c>
    </row>
    <row r="2047" spans="1:1">
      <c r="A2047" s="104" t="e">
        <f>Coastal!Y2051</f>
        <v>#DIV/0!</v>
      </c>
    </row>
    <row r="2048" spans="1:1">
      <c r="A2048" s="104" t="e">
        <f>Coastal!Y2052</f>
        <v>#DIV/0!</v>
      </c>
    </row>
    <row r="2049" spans="1:1">
      <c r="A2049" s="104" t="e">
        <f>Coastal!Y2053</f>
        <v>#DIV/0!</v>
      </c>
    </row>
    <row r="2050" spans="1:1">
      <c r="A2050" s="104" t="e">
        <f>Coastal!Y2054</f>
        <v>#DIV/0!</v>
      </c>
    </row>
    <row r="2051" spans="1:1">
      <c r="A2051" s="104" t="e">
        <f>Coastal!Y2055</f>
        <v>#DIV/0!</v>
      </c>
    </row>
    <row r="2052" spans="1:1">
      <c r="A2052" s="104" t="e">
        <f>Coastal!Y2056</f>
        <v>#DIV/0!</v>
      </c>
    </row>
    <row r="2053" spans="1:1">
      <c r="A2053" s="104" t="e">
        <f>Coastal!Y2057</f>
        <v>#DIV/0!</v>
      </c>
    </row>
    <row r="2054" spans="1:1">
      <c r="A2054" s="104" t="e">
        <f>Coastal!Y2058</f>
        <v>#DIV/0!</v>
      </c>
    </row>
    <row r="2055" spans="1:1">
      <c r="A2055" s="104" t="e">
        <f>Coastal!Y2059</f>
        <v>#DIV/0!</v>
      </c>
    </row>
    <row r="2056" spans="1:1">
      <c r="A2056" s="104" t="e">
        <f>Coastal!Y2060</f>
        <v>#DIV/0!</v>
      </c>
    </row>
    <row r="2057" spans="1:1">
      <c r="A2057" s="104" t="e">
        <f>Coastal!Y2061</f>
        <v>#DIV/0!</v>
      </c>
    </row>
    <row r="2058" spans="1:1">
      <c r="A2058" s="104" t="e">
        <f>Coastal!Y2062</f>
        <v>#DIV/0!</v>
      </c>
    </row>
    <row r="2059" spans="1:1">
      <c r="A2059" s="104" t="e">
        <f>Coastal!Y2063</f>
        <v>#DIV/0!</v>
      </c>
    </row>
    <row r="2060" spans="1:1">
      <c r="A2060" s="104" t="e">
        <f>Coastal!Y2064</f>
        <v>#DIV/0!</v>
      </c>
    </row>
    <row r="2061" spans="1:1">
      <c r="A2061" s="104" t="e">
        <f>Coastal!Y2065</f>
        <v>#DIV/0!</v>
      </c>
    </row>
    <row r="2062" spans="1:1">
      <c r="A2062" s="104" t="e">
        <f>Coastal!Y2066</f>
        <v>#DIV/0!</v>
      </c>
    </row>
    <row r="2063" spans="1:1">
      <c r="A2063" s="104" t="e">
        <f>Coastal!Y2067</f>
        <v>#DIV/0!</v>
      </c>
    </row>
    <row r="2064" spans="1:1">
      <c r="A2064" s="104" t="e">
        <f>Coastal!Y2068</f>
        <v>#DIV/0!</v>
      </c>
    </row>
    <row r="2065" spans="1:1">
      <c r="A2065" s="104" t="e">
        <f>Coastal!Y2069</f>
        <v>#DIV/0!</v>
      </c>
    </row>
    <row r="2066" spans="1:1">
      <c r="A2066" s="104" t="e">
        <f>Coastal!Y2070</f>
        <v>#DIV/0!</v>
      </c>
    </row>
    <row r="2067" spans="1:1">
      <c r="A2067" s="104" t="e">
        <f>Coastal!Y2071</f>
        <v>#DIV/0!</v>
      </c>
    </row>
    <row r="2068" spans="1:1">
      <c r="A2068" s="104" t="e">
        <f>Coastal!Y2072</f>
        <v>#DIV/0!</v>
      </c>
    </row>
    <row r="2069" spans="1:1">
      <c r="A2069" s="104" t="e">
        <f>Coastal!Y2073</f>
        <v>#DIV/0!</v>
      </c>
    </row>
    <row r="2070" spans="1:1">
      <c r="A2070" s="104" t="e">
        <f>Coastal!Y2074</f>
        <v>#DIV/0!</v>
      </c>
    </row>
    <row r="2071" spans="1:1">
      <c r="A2071" s="104" t="e">
        <f>Coastal!Y2075</f>
        <v>#DIV/0!</v>
      </c>
    </row>
    <row r="2072" spans="1:1">
      <c r="A2072" s="104" t="e">
        <f>Coastal!Y2076</f>
        <v>#DIV/0!</v>
      </c>
    </row>
    <row r="2073" spans="1:1">
      <c r="A2073" s="104" t="e">
        <f>Coastal!Y2077</f>
        <v>#DIV/0!</v>
      </c>
    </row>
    <row r="2074" spans="1:1">
      <c r="A2074" s="104" t="e">
        <f>Coastal!Y2078</f>
        <v>#DIV/0!</v>
      </c>
    </row>
    <row r="2075" spans="1:1">
      <c r="A2075" s="104" t="e">
        <f>Coastal!Y2079</f>
        <v>#DIV/0!</v>
      </c>
    </row>
    <row r="2076" spans="1:1">
      <c r="A2076" s="104" t="e">
        <f>Coastal!Y2080</f>
        <v>#DIV/0!</v>
      </c>
    </row>
    <row r="2077" spans="1:1">
      <c r="A2077" s="104" t="e">
        <f>Coastal!Y2081</f>
        <v>#DIV/0!</v>
      </c>
    </row>
    <row r="2078" spans="1:1">
      <c r="A2078" s="104" t="e">
        <f>Coastal!Y2082</f>
        <v>#DIV/0!</v>
      </c>
    </row>
    <row r="2079" spans="1:1">
      <c r="A2079" s="104" t="e">
        <f>Coastal!Y2083</f>
        <v>#DIV/0!</v>
      </c>
    </row>
    <row r="2080" spans="1:1">
      <c r="A2080" s="104" t="e">
        <f>Coastal!Y2084</f>
        <v>#DIV/0!</v>
      </c>
    </row>
    <row r="2081" spans="1:1">
      <c r="A2081" s="104" t="e">
        <f>Coastal!Y2085</f>
        <v>#DIV/0!</v>
      </c>
    </row>
    <row r="2082" spans="1:1">
      <c r="A2082" s="104" t="e">
        <f>Coastal!Y2086</f>
        <v>#DIV/0!</v>
      </c>
    </row>
    <row r="2083" spans="1:1">
      <c r="A2083" s="104" t="e">
        <f>Coastal!Y2087</f>
        <v>#DIV/0!</v>
      </c>
    </row>
    <row r="2084" spans="1:1">
      <c r="A2084" s="104" t="e">
        <f>Coastal!Y2088</f>
        <v>#DIV/0!</v>
      </c>
    </row>
    <row r="2085" spans="1:1">
      <c r="A2085" s="104" t="e">
        <f>Coastal!Y2089</f>
        <v>#DIV/0!</v>
      </c>
    </row>
    <row r="2086" spans="1:1">
      <c r="A2086" s="104" t="e">
        <f>Coastal!Y2090</f>
        <v>#DIV/0!</v>
      </c>
    </row>
    <row r="2087" spans="1:1">
      <c r="A2087" s="104" t="e">
        <f>Coastal!Y2091</f>
        <v>#DIV/0!</v>
      </c>
    </row>
    <row r="2088" spans="1:1">
      <c r="A2088" s="104" t="e">
        <f>Coastal!Y2092</f>
        <v>#DIV/0!</v>
      </c>
    </row>
    <row r="2089" spans="1:1">
      <c r="A2089" s="104" t="e">
        <f>Coastal!Y2093</f>
        <v>#DIV/0!</v>
      </c>
    </row>
    <row r="2090" spans="1:1">
      <c r="A2090" s="104" t="e">
        <f>Coastal!Y2094</f>
        <v>#DIV/0!</v>
      </c>
    </row>
    <row r="2091" spans="1:1">
      <c r="A2091" s="104" t="e">
        <f>Coastal!Y2095</f>
        <v>#DIV/0!</v>
      </c>
    </row>
    <row r="2092" spans="1:1">
      <c r="A2092" s="104" t="e">
        <f>Coastal!Y2096</f>
        <v>#DIV/0!</v>
      </c>
    </row>
    <row r="2093" spans="1:1">
      <c r="A2093" s="104" t="e">
        <f>Coastal!Y2097</f>
        <v>#DIV/0!</v>
      </c>
    </row>
    <row r="2094" spans="1:1">
      <c r="A2094" s="104" t="e">
        <f>Coastal!Y2098</f>
        <v>#DIV/0!</v>
      </c>
    </row>
    <row r="2095" spans="1:1">
      <c r="A2095" s="104" t="e">
        <f>Coastal!Y2099</f>
        <v>#DIV/0!</v>
      </c>
    </row>
    <row r="2096" spans="1:1">
      <c r="A2096" s="104" t="e">
        <f>Coastal!Y2100</f>
        <v>#DIV/0!</v>
      </c>
    </row>
    <row r="2097" spans="1:1">
      <c r="A2097" s="104" t="e">
        <f>Coastal!Y2101</f>
        <v>#DIV/0!</v>
      </c>
    </row>
    <row r="2098" spans="1:1">
      <c r="A2098" s="104" t="e">
        <f>Coastal!Y2102</f>
        <v>#DIV/0!</v>
      </c>
    </row>
    <row r="2099" spans="1:1">
      <c r="A2099" s="104" t="e">
        <f>Coastal!Y2103</f>
        <v>#DIV/0!</v>
      </c>
    </row>
    <row r="2100" spans="1:1">
      <c r="A2100" s="104" t="e">
        <f>Coastal!Y2104</f>
        <v>#DIV/0!</v>
      </c>
    </row>
    <row r="2101" spans="1:1">
      <c r="A2101" s="104" t="e">
        <f>Coastal!Y2105</f>
        <v>#DIV/0!</v>
      </c>
    </row>
    <row r="2102" spans="1:1">
      <c r="A2102" s="104" t="e">
        <f>Coastal!Y2106</f>
        <v>#DIV/0!</v>
      </c>
    </row>
    <row r="2103" spans="1:1">
      <c r="A2103" s="104" t="e">
        <f>Coastal!Y2107</f>
        <v>#DIV/0!</v>
      </c>
    </row>
    <row r="2104" spans="1:1">
      <c r="A2104" s="104" t="e">
        <f>Coastal!Y2108</f>
        <v>#DIV/0!</v>
      </c>
    </row>
    <row r="2105" spans="1:1">
      <c r="A2105" s="104" t="e">
        <f>Coastal!Y2109</f>
        <v>#DIV/0!</v>
      </c>
    </row>
    <row r="2106" spans="1:1">
      <c r="A2106" s="104" t="e">
        <f>Coastal!Y2110</f>
        <v>#DIV/0!</v>
      </c>
    </row>
    <row r="2107" spans="1:1">
      <c r="A2107" s="104" t="e">
        <f>Coastal!Y2111</f>
        <v>#DIV/0!</v>
      </c>
    </row>
    <row r="2108" spans="1:1">
      <c r="A2108" s="104" t="e">
        <f>Coastal!Y2112</f>
        <v>#DIV/0!</v>
      </c>
    </row>
    <row r="2109" spans="1:1">
      <c r="A2109" s="104" t="e">
        <f>Coastal!Y2113</f>
        <v>#DIV/0!</v>
      </c>
    </row>
    <row r="2110" spans="1:1">
      <c r="A2110" s="104" t="e">
        <f>Coastal!Y2114</f>
        <v>#DIV/0!</v>
      </c>
    </row>
    <row r="2111" spans="1:1">
      <c r="A2111" s="104" t="e">
        <f>Coastal!Y2115</f>
        <v>#DIV/0!</v>
      </c>
    </row>
    <row r="2112" spans="1:1">
      <c r="A2112" s="104" t="e">
        <f>Coastal!Y2116</f>
        <v>#DIV/0!</v>
      </c>
    </row>
    <row r="2113" spans="1:1">
      <c r="A2113" s="104" t="e">
        <f>Coastal!Y2117</f>
        <v>#DIV/0!</v>
      </c>
    </row>
    <row r="2114" spans="1:1">
      <c r="A2114" s="104" t="e">
        <f>Coastal!Y2118</f>
        <v>#DIV/0!</v>
      </c>
    </row>
    <row r="2115" spans="1:1">
      <c r="A2115" s="104" t="e">
        <f>Coastal!Y2119</f>
        <v>#DIV/0!</v>
      </c>
    </row>
    <row r="2116" spans="1:1">
      <c r="A2116" s="104" t="e">
        <f>Coastal!Y2120</f>
        <v>#DIV/0!</v>
      </c>
    </row>
    <row r="2117" spans="1:1">
      <c r="A2117" s="104" t="e">
        <f>Coastal!Y2121</f>
        <v>#DIV/0!</v>
      </c>
    </row>
    <row r="2118" spans="1:1">
      <c r="A2118" s="104" t="e">
        <f>Coastal!Y2122</f>
        <v>#DIV/0!</v>
      </c>
    </row>
    <row r="2119" spans="1:1">
      <c r="A2119" s="104" t="e">
        <f>Coastal!Y2123</f>
        <v>#DIV/0!</v>
      </c>
    </row>
    <row r="2120" spans="1:1">
      <c r="A2120" s="104" t="e">
        <f>Coastal!Y2124</f>
        <v>#DIV/0!</v>
      </c>
    </row>
    <row r="2121" spans="1:1">
      <c r="A2121" s="104" t="e">
        <f>Coastal!Y2125</f>
        <v>#DIV/0!</v>
      </c>
    </row>
    <row r="2122" spans="1:1">
      <c r="A2122" s="104" t="e">
        <f>Coastal!Y2126</f>
        <v>#DIV/0!</v>
      </c>
    </row>
    <row r="2123" spans="1:1">
      <c r="A2123" s="104" t="e">
        <f>Coastal!Y2127</f>
        <v>#DIV/0!</v>
      </c>
    </row>
    <row r="2124" spans="1:1">
      <c r="A2124" s="104" t="e">
        <f>Coastal!Y2128</f>
        <v>#DIV/0!</v>
      </c>
    </row>
    <row r="2125" spans="1:1">
      <c r="A2125" s="104" t="e">
        <f>Coastal!Y2129</f>
        <v>#DIV/0!</v>
      </c>
    </row>
    <row r="2126" spans="1:1">
      <c r="A2126" s="104" t="e">
        <f>Coastal!Y2130</f>
        <v>#DIV/0!</v>
      </c>
    </row>
    <row r="2127" spans="1:1">
      <c r="A2127" s="104" t="e">
        <f>Coastal!Y2131</f>
        <v>#DIV/0!</v>
      </c>
    </row>
    <row r="2128" spans="1:1">
      <c r="A2128" s="104" t="e">
        <f>Coastal!Y2132</f>
        <v>#DIV/0!</v>
      </c>
    </row>
    <row r="2129" spans="1:1">
      <c r="A2129" s="104" t="e">
        <f>Coastal!Y2133</f>
        <v>#DIV/0!</v>
      </c>
    </row>
    <row r="2130" spans="1:1">
      <c r="A2130" s="104" t="e">
        <f>Coastal!Y2134</f>
        <v>#DIV/0!</v>
      </c>
    </row>
    <row r="2131" spans="1:1">
      <c r="A2131" s="104" t="e">
        <f>Coastal!Y2135</f>
        <v>#DIV/0!</v>
      </c>
    </row>
    <row r="2132" spans="1:1">
      <c r="A2132" s="104" t="e">
        <f>Coastal!Y2136</f>
        <v>#DIV/0!</v>
      </c>
    </row>
    <row r="2133" spans="1:1">
      <c r="A2133" s="104" t="e">
        <f>Coastal!Y2137</f>
        <v>#DIV/0!</v>
      </c>
    </row>
    <row r="2134" spans="1:1">
      <c r="A2134" s="104" t="e">
        <f>Coastal!Y2138</f>
        <v>#DIV/0!</v>
      </c>
    </row>
    <row r="2135" spans="1:1">
      <c r="A2135" s="104" t="e">
        <f>Coastal!Y2139</f>
        <v>#DIV/0!</v>
      </c>
    </row>
    <row r="2136" spans="1:1">
      <c r="A2136" s="104" t="e">
        <f>Coastal!Y2140</f>
        <v>#DIV/0!</v>
      </c>
    </row>
    <row r="2137" spans="1:1">
      <c r="A2137" s="104" t="e">
        <f>Coastal!Y2141</f>
        <v>#DIV/0!</v>
      </c>
    </row>
    <row r="2138" spans="1:1">
      <c r="A2138" s="104" t="e">
        <f>Coastal!Y2142</f>
        <v>#DIV/0!</v>
      </c>
    </row>
    <row r="2139" spans="1:1">
      <c r="A2139" s="104" t="e">
        <f>Coastal!Y2143</f>
        <v>#DIV/0!</v>
      </c>
    </row>
    <row r="2140" spans="1:1">
      <c r="A2140" s="104" t="e">
        <f>Coastal!Y2144</f>
        <v>#DIV/0!</v>
      </c>
    </row>
    <row r="2141" spans="1:1">
      <c r="A2141" s="104" t="e">
        <f>Coastal!Y2145</f>
        <v>#DIV/0!</v>
      </c>
    </row>
    <row r="2142" spans="1:1">
      <c r="A2142" s="104" t="e">
        <f>Coastal!Y2146</f>
        <v>#DIV/0!</v>
      </c>
    </row>
    <row r="2143" spans="1:1">
      <c r="A2143" s="104" t="e">
        <f>Coastal!Y2147</f>
        <v>#DIV/0!</v>
      </c>
    </row>
    <row r="2144" spans="1:1">
      <c r="A2144" s="104" t="e">
        <f>Coastal!Y2148</f>
        <v>#DIV/0!</v>
      </c>
    </row>
    <row r="2145" spans="1:1">
      <c r="A2145" s="104" t="e">
        <f>Coastal!Y2149</f>
        <v>#DIV/0!</v>
      </c>
    </row>
    <row r="2146" spans="1:1">
      <c r="A2146" s="104" t="e">
        <f>Coastal!Y2150</f>
        <v>#DIV/0!</v>
      </c>
    </row>
    <row r="2147" spans="1:1">
      <c r="A2147" s="104" t="e">
        <f>Coastal!Y2151</f>
        <v>#DIV/0!</v>
      </c>
    </row>
    <row r="2148" spans="1:1">
      <c r="A2148" s="104" t="e">
        <f>Coastal!Y2152</f>
        <v>#DIV/0!</v>
      </c>
    </row>
    <row r="2149" spans="1:1">
      <c r="A2149" s="104" t="e">
        <f>Coastal!Y2153</f>
        <v>#DIV/0!</v>
      </c>
    </row>
    <row r="2150" spans="1:1">
      <c r="A2150" s="104" t="e">
        <f>Coastal!Y2154</f>
        <v>#DIV/0!</v>
      </c>
    </row>
    <row r="2151" spans="1:1">
      <c r="A2151" s="104" t="e">
        <f>Coastal!Y2155</f>
        <v>#DIV/0!</v>
      </c>
    </row>
    <row r="2152" spans="1:1">
      <c r="A2152" s="104" t="e">
        <f>Coastal!Y2156</f>
        <v>#DIV/0!</v>
      </c>
    </row>
    <row r="2153" spans="1:1">
      <c r="A2153" s="104" t="e">
        <f>Coastal!Y2157</f>
        <v>#DIV/0!</v>
      </c>
    </row>
    <row r="2154" spans="1:1">
      <c r="A2154" s="104" t="e">
        <f>Coastal!Y2158</f>
        <v>#DIV/0!</v>
      </c>
    </row>
    <row r="2155" spans="1:1">
      <c r="A2155" s="104" t="e">
        <f>Coastal!Y2159</f>
        <v>#DIV/0!</v>
      </c>
    </row>
    <row r="2156" spans="1:1">
      <c r="A2156" s="104" t="e">
        <f>Coastal!Y2160</f>
        <v>#DIV/0!</v>
      </c>
    </row>
    <row r="2157" spans="1:1">
      <c r="A2157" s="104" t="e">
        <f>Coastal!Y2161</f>
        <v>#DIV/0!</v>
      </c>
    </row>
    <row r="2158" spans="1:1">
      <c r="A2158" s="104" t="e">
        <f>Coastal!Y2162</f>
        <v>#DIV/0!</v>
      </c>
    </row>
    <row r="2159" spans="1:1">
      <c r="A2159" s="104" t="e">
        <f>Coastal!Y2163</f>
        <v>#DIV/0!</v>
      </c>
    </row>
    <row r="2160" spans="1:1">
      <c r="A2160" s="104" t="e">
        <f>Coastal!Y2164</f>
        <v>#DIV/0!</v>
      </c>
    </row>
    <row r="2161" spans="1:1">
      <c r="A2161" s="104" t="e">
        <f>Coastal!Y2165</f>
        <v>#DIV/0!</v>
      </c>
    </row>
    <row r="2162" spans="1:1">
      <c r="A2162" s="104" t="e">
        <f>Coastal!Y2166</f>
        <v>#DIV/0!</v>
      </c>
    </row>
    <row r="2163" spans="1:1">
      <c r="A2163" s="104" t="e">
        <f>Coastal!Y2167</f>
        <v>#DIV/0!</v>
      </c>
    </row>
    <row r="2164" spans="1:1">
      <c r="A2164" s="104" t="e">
        <f>Coastal!Y2168</f>
        <v>#DIV/0!</v>
      </c>
    </row>
    <row r="2165" spans="1:1">
      <c r="A2165" s="104" t="e">
        <f>Coastal!Y2169</f>
        <v>#DIV/0!</v>
      </c>
    </row>
    <row r="2166" spans="1:1">
      <c r="A2166" s="104" t="e">
        <f>Coastal!Y2170</f>
        <v>#DIV/0!</v>
      </c>
    </row>
    <row r="2167" spans="1:1">
      <c r="A2167" s="104" t="e">
        <f>Coastal!Y2171</f>
        <v>#DIV/0!</v>
      </c>
    </row>
    <row r="2168" spans="1:1">
      <c r="A2168" s="104" t="e">
        <f>Coastal!Y2172</f>
        <v>#DIV/0!</v>
      </c>
    </row>
    <row r="2169" spans="1:1">
      <c r="A2169" s="104" t="e">
        <f>Coastal!Y2173</f>
        <v>#DIV/0!</v>
      </c>
    </row>
    <row r="2170" spans="1:1">
      <c r="A2170" s="104" t="e">
        <f>Coastal!Y2174</f>
        <v>#DIV/0!</v>
      </c>
    </row>
    <row r="2171" spans="1:1">
      <c r="A2171" s="104" t="e">
        <f>Coastal!Y2175</f>
        <v>#DIV/0!</v>
      </c>
    </row>
    <row r="2172" spans="1:1">
      <c r="A2172" s="104" t="e">
        <f>Coastal!Y2176</f>
        <v>#DIV/0!</v>
      </c>
    </row>
    <row r="2173" spans="1:1">
      <c r="A2173" s="104" t="e">
        <f>Coastal!Y2177</f>
        <v>#DIV/0!</v>
      </c>
    </row>
    <row r="2174" spans="1:1">
      <c r="A2174" s="104" t="e">
        <f>Coastal!Y2178</f>
        <v>#DIV/0!</v>
      </c>
    </row>
    <row r="2175" spans="1:1">
      <c r="A2175" s="104" t="e">
        <f>Coastal!Y2179</f>
        <v>#DIV/0!</v>
      </c>
    </row>
    <row r="2176" spans="1:1">
      <c r="A2176" s="104" t="e">
        <f>Coastal!Y2180</f>
        <v>#DIV/0!</v>
      </c>
    </row>
    <row r="2177" spans="1:1">
      <c r="A2177" s="104" t="e">
        <f>Coastal!Y2181</f>
        <v>#DIV/0!</v>
      </c>
    </row>
    <row r="2178" spans="1:1">
      <c r="A2178" s="104" t="e">
        <f>Coastal!Y2182</f>
        <v>#DIV/0!</v>
      </c>
    </row>
    <row r="2179" spans="1:1">
      <c r="A2179" s="104" t="e">
        <f>Coastal!Y2183</f>
        <v>#DIV/0!</v>
      </c>
    </row>
    <row r="2180" spans="1:1">
      <c r="A2180" s="104" t="e">
        <f>Coastal!Y2184</f>
        <v>#DIV/0!</v>
      </c>
    </row>
    <row r="2181" spans="1:1">
      <c r="A2181" s="104" t="e">
        <f>Coastal!Y2185</f>
        <v>#DIV/0!</v>
      </c>
    </row>
    <row r="2182" spans="1:1">
      <c r="A2182" s="104" t="e">
        <f>Coastal!Y2186</f>
        <v>#DIV/0!</v>
      </c>
    </row>
    <row r="2183" spans="1:1">
      <c r="A2183" s="104" t="e">
        <f>Coastal!Y2187</f>
        <v>#DIV/0!</v>
      </c>
    </row>
    <row r="2184" spans="1:1">
      <c r="A2184" s="104" t="e">
        <f>Coastal!Y2188</f>
        <v>#DIV/0!</v>
      </c>
    </row>
    <row r="2185" spans="1:1">
      <c r="A2185" s="104" t="e">
        <f>Coastal!Y2189</f>
        <v>#DIV/0!</v>
      </c>
    </row>
    <row r="2186" spans="1:1">
      <c r="A2186" s="104" t="e">
        <f>Coastal!Y2190</f>
        <v>#DIV/0!</v>
      </c>
    </row>
    <row r="2187" spans="1:1">
      <c r="A2187" s="104" t="e">
        <f>Coastal!Y2191</f>
        <v>#DIV/0!</v>
      </c>
    </row>
    <row r="2188" spans="1:1">
      <c r="A2188" s="104" t="e">
        <f>Coastal!Y2192</f>
        <v>#DIV/0!</v>
      </c>
    </row>
    <row r="2189" spans="1:1">
      <c r="A2189" s="104" t="e">
        <f>Coastal!Y2193</f>
        <v>#DIV/0!</v>
      </c>
    </row>
    <row r="2190" spans="1:1">
      <c r="A2190" s="104" t="e">
        <f>Coastal!Y2194</f>
        <v>#DIV/0!</v>
      </c>
    </row>
    <row r="2191" spans="1:1">
      <c r="A2191" s="104" t="e">
        <f>Coastal!Y2195</f>
        <v>#DIV/0!</v>
      </c>
    </row>
    <row r="2192" spans="1:1">
      <c r="A2192" s="104" t="e">
        <f>Coastal!Y2196</f>
        <v>#DIV/0!</v>
      </c>
    </row>
    <row r="2193" spans="1:1">
      <c r="A2193" s="104" t="e">
        <f>Coastal!Y2197</f>
        <v>#DIV/0!</v>
      </c>
    </row>
    <row r="2194" spans="1:1">
      <c r="A2194" s="104" t="e">
        <f>Coastal!Y2198</f>
        <v>#DIV/0!</v>
      </c>
    </row>
    <row r="2195" spans="1:1">
      <c r="A2195" s="104" t="e">
        <f>Coastal!Y2199</f>
        <v>#DIV/0!</v>
      </c>
    </row>
    <row r="2196" spans="1:1">
      <c r="A2196" s="104" t="e">
        <f>Coastal!Y2200</f>
        <v>#DIV/0!</v>
      </c>
    </row>
    <row r="2197" spans="1:1">
      <c r="A2197" s="104" t="e">
        <f>Coastal!Y2201</f>
        <v>#DIV/0!</v>
      </c>
    </row>
    <row r="2198" spans="1:1">
      <c r="A2198" s="104" t="e">
        <f>Coastal!Y2202</f>
        <v>#DIV/0!</v>
      </c>
    </row>
    <row r="2199" spans="1:1">
      <c r="A2199" s="104" t="e">
        <f>Coastal!Y2203</f>
        <v>#DIV/0!</v>
      </c>
    </row>
    <row r="2200" spans="1:1">
      <c r="A2200" s="104" t="e">
        <f>Coastal!Y2204</f>
        <v>#DIV/0!</v>
      </c>
    </row>
    <row r="2201" spans="1:1">
      <c r="A2201" s="104" t="e">
        <f>Coastal!Y2205</f>
        <v>#DIV/0!</v>
      </c>
    </row>
    <row r="2202" spans="1:1">
      <c r="A2202" s="104" t="e">
        <f>Coastal!Y2206</f>
        <v>#DIV/0!</v>
      </c>
    </row>
    <row r="2203" spans="1:1">
      <c r="A2203" s="104" t="e">
        <f>Coastal!Y2207</f>
        <v>#DIV/0!</v>
      </c>
    </row>
    <row r="2204" spans="1:1">
      <c r="A2204" s="104" t="e">
        <f>Coastal!Y2208</f>
        <v>#DIV/0!</v>
      </c>
    </row>
    <row r="2205" spans="1:1">
      <c r="A2205" s="104" t="e">
        <f>Coastal!Y2209</f>
        <v>#DIV/0!</v>
      </c>
    </row>
    <row r="2206" spans="1:1">
      <c r="A2206" s="104" t="e">
        <f>Coastal!Y2210</f>
        <v>#DIV/0!</v>
      </c>
    </row>
    <row r="2207" spans="1:1">
      <c r="A2207" s="104" t="e">
        <f>Coastal!Y2211</f>
        <v>#DIV/0!</v>
      </c>
    </row>
    <row r="2208" spans="1:1">
      <c r="A2208" s="104" t="e">
        <f>Coastal!Y2212</f>
        <v>#DIV/0!</v>
      </c>
    </row>
    <row r="2209" spans="1:1">
      <c r="A2209" s="104" t="e">
        <f>Coastal!Y2213</f>
        <v>#DIV/0!</v>
      </c>
    </row>
    <row r="2210" spans="1:1">
      <c r="A2210" s="104" t="e">
        <f>Coastal!Y2214</f>
        <v>#DIV/0!</v>
      </c>
    </row>
    <row r="2211" spans="1:1">
      <c r="A2211" s="104" t="e">
        <f>Coastal!Y2215</f>
        <v>#DIV/0!</v>
      </c>
    </row>
    <row r="2212" spans="1:1">
      <c r="A2212" s="104" t="e">
        <f>Coastal!Y2216</f>
        <v>#DIV/0!</v>
      </c>
    </row>
    <row r="2213" spans="1:1">
      <c r="A2213" s="104" t="e">
        <f>Coastal!Y2217</f>
        <v>#DIV/0!</v>
      </c>
    </row>
    <row r="2214" spans="1:1">
      <c r="A2214" s="104" t="e">
        <f>Coastal!Y2218</f>
        <v>#DIV/0!</v>
      </c>
    </row>
    <row r="2215" spans="1:1">
      <c r="A2215" s="104" t="e">
        <f>Coastal!Y2219</f>
        <v>#DIV/0!</v>
      </c>
    </row>
    <row r="2216" spans="1:1">
      <c r="A2216" s="104" t="e">
        <f>Coastal!Y2220</f>
        <v>#DIV/0!</v>
      </c>
    </row>
    <row r="2217" spans="1:1">
      <c r="A2217" s="104" t="e">
        <f>Coastal!Y2221</f>
        <v>#DIV/0!</v>
      </c>
    </row>
    <row r="2218" spans="1:1">
      <c r="A2218" s="104" t="e">
        <f>Coastal!Y2222</f>
        <v>#DIV/0!</v>
      </c>
    </row>
    <row r="2219" spans="1:1">
      <c r="A2219" s="104" t="e">
        <f>Coastal!Y2223</f>
        <v>#DIV/0!</v>
      </c>
    </row>
    <row r="2220" spans="1:1">
      <c r="A2220" s="104" t="e">
        <f>Coastal!Y2224</f>
        <v>#DIV/0!</v>
      </c>
    </row>
    <row r="2221" spans="1:1">
      <c r="A2221" s="104" t="e">
        <f>Coastal!Y2225</f>
        <v>#DIV/0!</v>
      </c>
    </row>
    <row r="2222" spans="1:1">
      <c r="A2222" s="104" t="e">
        <f>Coastal!Y2226</f>
        <v>#DIV/0!</v>
      </c>
    </row>
    <row r="2223" spans="1:1">
      <c r="A2223" s="104" t="e">
        <f>Coastal!Y2227</f>
        <v>#DIV/0!</v>
      </c>
    </row>
    <row r="2224" spans="1:1">
      <c r="A2224" s="104" t="e">
        <f>Coastal!Y2228</f>
        <v>#DIV/0!</v>
      </c>
    </row>
    <row r="2225" spans="1:1">
      <c r="A2225" s="104" t="e">
        <f>Coastal!Y2229</f>
        <v>#DIV/0!</v>
      </c>
    </row>
    <row r="2226" spans="1:1">
      <c r="A2226" s="104" t="e">
        <f>Coastal!Y2230</f>
        <v>#DIV/0!</v>
      </c>
    </row>
    <row r="2227" spans="1:1">
      <c r="A2227" s="104" t="e">
        <f>Coastal!Y2231</f>
        <v>#DIV/0!</v>
      </c>
    </row>
    <row r="2228" spans="1:1">
      <c r="A2228" s="104" t="e">
        <f>Coastal!Y2232</f>
        <v>#DIV/0!</v>
      </c>
    </row>
    <row r="2229" spans="1:1">
      <c r="A2229" s="104" t="e">
        <f>Coastal!Y2233</f>
        <v>#DIV/0!</v>
      </c>
    </row>
    <row r="2230" spans="1:1">
      <c r="A2230" s="104" t="e">
        <f>Coastal!Y2234</f>
        <v>#DIV/0!</v>
      </c>
    </row>
    <row r="2231" spans="1:1">
      <c r="A2231" s="104" t="e">
        <f>Coastal!Y2235</f>
        <v>#DIV/0!</v>
      </c>
    </row>
    <row r="2232" spans="1:1">
      <c r="A2232" s="104" t="e">
        <f>Coastal!Y2236</f>
        <v>#DIV/0!</v>
      </c>
    </row>
    <row r="2233" spans="1:1">
      <c r="A2233" s="104" t="e">
        <f>Coastal!Y2237</f>
        <v>#DIV/0!</v>
      </c>
    </row>
    <row r="2234" spans="1:1">
      <c r="A2234" s="104" t="e">
        <f>Coastal!Y2238</f>
        <v>#DIV/0!</v>
      </c>
    </row>
    <row r="2235" spans="1:1">
      <c r="A2235" s="104" t="e">
        <f>Coastal!Y2239</f>
        <v>#DIV/0!</v>
      </c>
    </row>
    <row r="2236" spans="1:1">
      <c r="A2236" s="104" t="e">
        <f>Coastal!Y2240</f>
        <v>#DIV/0!</v>
      </c>
    </row>
    <row r="2237" spans="1:1">
      <c r="A2237" s="104" t="e">
        <f>Coastal!Y2241</f>
        <v>#DIV/0!</v>
      </c>
    </row>
    <row r="2238" spans="1:1">
      <c r="A2238" s="104" t="e">
        <f>Coastal!Y2242</f>
        <v>#DIV/0!</v>
      </c>
    </row>
    <row r="2239" spans="1:1">
      <c r="A2239" s="104" t="e">
        <f>Coastal!Y2243</f>
        <v>#DIV/0!</v>
      </c>
    </row>
    <row r="2240" spans="1:1">
      <c r="A2240" s="104" t="e">
        <f>Coastal!Y2244</f>
        <v>#DIV/0!</v>
      </c>
    </row>
    <row r="2241" spans="1:1">
      <c r="A2241" s="104" t="e">
        <f>Coastal!Y2245</f>
        <v>#DIV/0!</v>
      </c>
    </row>
    <row r="2242" spans="1:1">
      <c r="A2242" s="104" t="e">
        <f>Coastal!Y2246</f>
        <v>#DIV/0!</v>
      </c>
    </row>
    <row r="2243" spans="1:1">
      <c r="A2243" s="104" t="e">
        <f>Coastal!Y2247</f>
        <v>#DIV/0!</v>
      </c>
    </row>
    <row r="2244" spans="1:1">
      <c r="A2244" s="104" t="e">
        <f>Coastal!Y2248</f>
        <v>#DIV/0!</v>
      </c>
    </row>
    <row r="2245" spans="1:1">
      <c r="A2245" s="104" t="e">
        <f>Coastal!Y2249</f>
        <v>#DIV/0!</v>
      </c>
    </row>
    <row r="2246" spans="1:1">
      <c r="A2246" s="104" t="e">
        <f>Coastal!Y2250</f>
        <v>#DIV/0!</v>
      </c>
    </row>
    <row r="2247" spans="1:1">
      <c r="A2247" s="104" t="e">
        <f>Coastal!Y2251</f>
        <v>#DIV/0!</v>
      </c>
    </row>
    <row r="2248" spans="1:1">
      <c r="A2248" s="104" t="e">
        <f>Coastal!Y2252</f>
        <v>#DIV/0!</v>
      </c>
    </row>
    <row r="2249" spans="1:1">
      <c r="A2249" s="104" t="e">
        <f>Coastal!Y2253</f>
        <v>#DIV/0!</v>
      </c>
    </row>
    <row r="2250" spans="1:1">
      <c r="A2250" s="104" t="e">
        <f>Coastal!Y2254</f>
        <v>#DIV/0!</v>
      </c>
    </row>
    <row r="2251" spans="1:1">
      <c r="A2251" s="104" t="e">
        <f>Coastal!Y2255</f>
        <v>#DIV/0!</v>
      </c>
    </row>
    <row r="2252" spans="1:1">
      <c r="A2252" s="104" t="e">
        <f>Coastal!Y2256</f>
        <v>#DIV/0!</v>
      </c>
    </row>
    <row r="2253" spans="1:1">
      <c r="A2253" s="104" t="e">
        <f>Coastal!Y2257</f>
        <v>#DIV/0!</v>
      </c>
    </row>
    <row r="2254" spans="1:1">
      <c r="A2254" s="104" t="e">
        <f>Coastal!Y2258</f>
        <v>#DIV/0!</v>
      </c>
    </row>
    <row r="2255" spans="1:1">
      <c r="A2255" s="104" t="e">
        <f>Coastal!Y2259</f>
        <v>#DIV/0!</v>
      </c>
    </row>
    <row r="2256" spans="1:1">
      <c r="A2256" s="104" t="e">
        <f>Coastal!Y2260</f>
        <v>#DIV/0!</v>
      </c>
    </row>
    <row r="2257" spans="1:1">
      <c r="A2257" s="104" t="e">
        <f>Coastal!Y2261</f>
        <v>#DIV/0!</v>
      </c>
    </row>
    <row r="2258" spans="1:1">
      <c r="A2258" s="104" t="e">
        <f>Coastal!Y2262</f>
        <v>#DIV/0!</v>
      </c>
    </row>
    <row r="2259" spans="1:1">
      <c r="A2259" s="104" t="e">
        <f>Coastal!Y2263</f>
        <v>#DIV/0!</v>
      </c>
    </row>
    <row r="2260" spans="1:1">
      <c r="A2260" s="104" t="e">
        <f>Coastal!Y2264</f>
        <v>#DIV/0!</v>
      </c>
    </row>
    <row r="2261" spans="1:1">
      <c r="A2261" s="104" t="e">
        <f>Coastal!Y2265</f>
        <v>#DIV/0!</v>
      </c>
    </row>
    <row r="2262" spans="1:1">
      <c r="A2262" s="104" t="e">
        <f>Coastal!Y2266</f>
        <v>#DIV/0!</v>
      </c>
    </row>
    <row r="2263" spans="1:1">
      <c r="A2263" s="104" t="e">
        <f>Coastal!Y2267</f>
        <v>#DIV/0!</v>
      </c>
    </row>
    <row r="2264" spans="1:1">
      <c r="A2264" s="104" t="e">
        <f>Coastal!Y2268</f>
        <v>#DIV/0!</v>
      </c>
    </row>
    <row r="2265" spans="1:1">
      <c r="A2265" s="104" t="e">
        <f>Coastal!Y2269</f>
        <v>#DIV/0!</v>
      </c>
    </row>
    <row r="2266" spans="1:1">
      <c r="A2266" s="104" t="e">
        <f>Coastal!Y2270</f>
        <v>#DIV/0!</v>
      </c>
    </row>
    <row r="2267" spans="1:1">
      <c r="A2267" s="104" t="e">
        <f>Coastal!Y2271</f>
        <v>#DIV/0!</v>
      </c>
    </row>
    <row r="2268" spans="1:1">
      <c r="A2268" s="104" t="e">
        <f>Coastal!Y2272</f>
        <v>#DIV/0!</v>
      </c>
    </row>
    <row r="2269" spans="1:1">
      <c r="A2269" s="104" t="e">
        <f>Coastal!Y2273</f>
        <v>#DIV/0!</v>
      </c>
    </row>
    <row r="2270" spans="1:1">
      <c r="A2270" s="104" t="e">
        <f>Coastal!Y2274</f>
        <v>#DIV/0!</v>
      </c>
    </row>
    <row r="2271" spans="1:1">
      <c r="A2271" s="104" t="e">
        <f>Coastal!Y2275</f>
        <v>#DIV/0!</v>
      </c>
    </row>
    <row r="2272" spans="1:1">
      <c r="A2272" s="104" t="e">
        <f>Coastal!Y2276</f>
        <v>#DIV/0!</v>
      </c>
    </row>
    <row r="2273" spans="1:1">
      <c r="A2273" s="104" t="e">
        <f>Coastal!Y2277</f>
        <v>#DIV/0!</v>
      </c>
    </row>
    <row r="2274" spans="1:1">
      <c r="A2274" s="104" t="e">
        <f>Coastal!Y2278</f>
        <v>#DIV/0!</v>
      </c>
    </row>
    <row r="2275" spans="1:1">
      <c r="A2275" s="104" t="e">
        <f>Coastal!Y2279</f>
        <v>#DIV/0!</v>
      </c>
    </row>
    <row r="2276" spans="1:1">
      <c r="A2276" s="104" t="e">
        <f>Coastal!Y2280</f>
        <v>#DIV/0!</v>
      </c>
    </row>
    <row r="2277" spans="1:1">
      <c r="A2277" s="104" t="e">
        <f>Coastal!Y2281</f>
        <v>#DIV/0!</v>
      </c>
    </row>
    <row r="2278" spans="1:1">
      <c r="A2278" s="104" t="e">
        <f>Coastal!Y2282</f>
        <v>#DIV/0!</v>
      </c>
    </row>
    <row r="2279" spans="1:1">
      <c r="A2279" s="104" t="e">
        <f>Coastal!Y2283</f>
        <v>#DIV/0!</v>
      </c>
    </row>
    <row r="2280" spans="1:1">
      <c r="A2280" s="104" t="e">
        <f>Coastal!Y2284</f>
        <v>#DIV/0!</v>
      </c>
    </row>
    <row r="2281" spans="1:1">
      <c r="A2281" s="104" t="e">
        <f>Coastal!Y2285</f>
        <v>#DIV/0!</v>
      </c>
    </row>
    <row r="2282" spans="1:1">
      <c r="A2282" s="104" t="e">
        <f>Coastal!Y2286</f>
        <v>#DIV/0!</v>
      </c>
    </row>
    <row r="2283" spans="1:1">
      <c r="A2283" s="104" t="e">
        <f>Coastal!Y2287</f>
        <v>#DIV/0!</v>
      </c>
    </row>
    <row r="2284" spans="1:1">
      <c r="A2284" s="104" t="e">
        <f>Coastal!Y2288</f>
        <v>#DIV/0!</v>
      </c>
    </row>
    <row r="2285" spans="1:1">
      <c r="A2285" s="104" t="e">
        <f>Coastal!Y2289</f>
        <v>#DIV/0!</v>
      </c>
    </row>
    <row r="2286" spans="1:1">
      <c r="A2286" s="104" t="e">
        <f>Coastal!Y2290</f>
        <v>#DIV/0!</v>
      </c>
    </row>
    <row r="2287" spans="1:1">
      <c r="A2287" s="104" t="e">
        <f>Coastal!Y2291</f>
        <v>#DIV/0!</v>
      </c>
    </row>
    <row r="2288" spans="1:1">
      <c r="A2288" s="104" t="e">
        <f>Coastal!Y2292</f>
        <v>#DIV/0!</v>
      </c>
    </row>
    <row r="2289" spans="1:1">
      <c r="A2289" s="104" t="e">
        <f>Coastal!Y2293</f>
        <v>#DIV/0!</v>
      </c>
    </row>
    <row r="2290" spans="1:1">
      <c r="A2290" s="104" t="e">
        <f>Coastal!Y2294</f>
        <v>#DIV/0!</v>
      </c>
    </row>
    <row r="2291" spans="1:1">
      <c r="A2291" s="104" t="e">
        <f>Coastal!Y2295</f>
        <v>#DIV/0!</v>
      </c>
    </row>
    <row r="2292" spans="1:1">
      <c r="A2292" s="104" t="e">
        <f>Coastal!Y2296</f>
        <v>#DIV/0!</v>
      </c>
    </row>
    <row r="2293" spans="1:1">
      <c r="A2293" s="104" t="e">
        <f>Coastal!Y2297</f>
        <v>#DIV/0!</v>
      </c>
    </row>
    <row r="2294" spans="1:1">
      <c r="A2294" s="104" t="e">
        <f>Coastal!Y2298</f>
        <v>#DIV/0!</v>
      </c>
    </row>
    <row r="2295" spans="1:1">
      <c r="A2295" s="104" t="e">
        <f>Coastal!Y2299</f>
        <v>#DIV/0!</v>
      </c>
    </row>
    <row r="2296" spans="1:1">
      <c r="A2296" s="104" t="e">
        <f>Coastal!Y2300</f>
        <v>#DIV/0!</v>
      </c>
    </row>
    <row r="2297" spans="1:1">
      <c r="A2297" s="104" t="e">
        <f>Coastal!Y2301</f>
        <v>#DIV/0!</v>
      </c>
    </row>
    <row r="2298" spans="1:1">
      <c r="A2298" s="104" t="e">
        <f>Coastal!Y2302</f>
        <v>#DIV/0!</v>
      </c>
    </row>
    <row r="2299" spans="1:1">
      <c r="A2299" s="104" t="e">
        <f>Coastal!Y2303</f>
        <v>#DIV/0!</v>
      </c>
    </row>
    <row r="2300" spans="1:1">
      <c r="A2300" s="104" t="e">
        <f>Coastal!Y2304</f>
        <v>#DIV/0!</v>
      </c>
    </row>
    <row r="2301" spans="1:1">
      <c r="A2301" s="104" t="e">
        <f>Coastal!Y2305</f>
        <v>#DIV/0!</v>
      </c>
    </row>
    <row r="2302" spans="1:1">
      <c r="A2302" s="104" t="e">
        <f>Coastal!Y2306</f>
        <v>#DIV/0!</v>
      </c>
    </row>
    <row r="2303" spans="1:1">
      <c r="A2303" s="104" t="e">
        <f>Coastal!Y2307</f>
        <v>#DIV/0!</v>
      </c>
    </row>
    <row r="2304" spans="1:1">
      <c r="A2304" s="104" t="e">
        <f>Coastal!Y2308</f>
        <v>#DIV/0!</v>
      </c>
    </row>
    <row r="2305" spans="1:1">
      <c r="A2305" s="104" t="e">
        <f>Coastal!Y2309</f>
        <v>#DIV/0!</v>
      </c>
    </row>
    <row r="2306" spans="1:1">
      <c r="A2306" s="104" t="e">
        <f>Coastal!Y2310</f>
        <v>#DIV/0!</v>
      </c>
    </row>
    <row r="2307" spans="1:1">
      <c r="A2307" s="104" t="e">
        <f>Coastal!Y2311</f>
        <v>#DIV/0!</v>
      </c>
    </row>
    <row r="2308" spans="1:1">
      <c r="A2308" s="104" t="e">
        <f>Coastal!Y2312</f>
        <v>#DIV/0!</v>
      </c>
    </row>
    <row r="2309" spans="1:1">
      <c r="A2309" s="104" t="e">
        <f>Coastal!Y2313</f>
        <v>#DIV/0!</v>
      </c>
    </row>
    <row r="2310" spans="1:1">
      <c r="A2310" s="104" t="e">
        <f>Coastal!Y2314</f>
        <v>#DIV/0!</v>
      </c>
    </row>
    <row r="2311" spans="1:1">
      <c r="A2311" s="104" t="e">
        <f>Coastal!Y2315</f>
        <v>#DIV/0!</v>
      </c>
    </row>
    <row r="2312" spans="1:1">
      <c r="A2312" s="104" t="e">
        <f>Coastal!Y2316</f>
        <v>#DIV/0!</v>
      </c>
    </row>
    <row r="2313" spans="1:1">
      <c r="A2313" s="104" t="e">
        <f>Coastal!Y2317</f>
        <v>#DIV/0!</v>
      </c>
    </row>
    <row r="2314" spans="1:1">
      <c r="A2314" s="104" t="e">
        <f>Coastal!Y2318</f>
        <v>#DIV/0!</v>
      </c>
    </row>
    <row r="2315" spans="1:1">
      <c r="A2315" s="104" t="e">
        <f>Coastal!Y2319</f>
        <v>#DIV/0!</v>
      </c>
    </row>
    <row r="2316" spans="1:1">
      <c r="A2316" s="104" t="e">
        <f>Coastal!Y2320</f>
        <v>#DIV/0!</v>
      </c>
    </row>
    <row r="2317" spans="1:1">
      <c r="A2317" s="104" t="e">
        <f>Coastal!Y2321</f>
        <v>#DIV/0!</v>
      </c>
    </row>
    <row r="2318" spans="1:1">
      <c r="A2318" s="104" t="e">
        <f>Coastal!Y2322</f>
        <v>#DIV/0!</v>
      </c>
    </row>
    <row r="2319" spans="1:1">
      <c r="A2319" s="104" t="e">
        <f>Coastal!Y2323</f>
        <v>#DIV/0!</v>
      </c>
    </row>
    <row r="2320" spans="1:1">
      <c r="A2320" s="104" t="e">
        <f>Coastal!Y2324</f>
        <v>#DIV/0!</v>
      </c>
    </row>
    <row r="2321" spans="1:1">
      <c r="A2321" s="104" t="e">
        <f>Coastal!Y2325</f>
        <v>#DIV/0!</v>
      </c>
    </row>
    <row r="2322" spans="1:1">
      <c r="A2322" s="104" t="e">
        <f>Coastal!Y2326</f>
        <v>#DIV/0!</v>
      </c>
    </row>
    <row r="2323" spans="1:1">
      <c r="A2323" s="104" t="e">
        <f>Coastal!Y2327</f>
        <v>#DIV/0!</v>
      </c>
    </row>
    <row r="2324" spans="1:1">
      <c r="A2324" s="104" t="e">
        <f>Coastal!Y2328</f>
        <v>#DIV/0!</v>
      </c>
    </row>
    <row r="2325" spans="1:1">
      <c r="A2325" s="104" t="e">
        <f>Coastal!Y2329</f>
        <v>#DIV/0!</v>
      </c>
    </row>
    <row r="2326" spans="1:1">
      <c r="A2326" s="104" t="e">
        <f>Coastal!Y2330</f>
        <v>#DIV/0!</v>
      </c>
    </row>
    <row r="2327" spans="1:1">
      <c r="A2327" s="104" t="e">
        <f>Coastal!Y2331</f>
        <v>#DIV/0!</v>
      </c>
    </row>
    <row r="2328" spans="1:1">
      <c r="A2328" s="104" t="e">
        <f>Coastal!Y2332</f>
        <v>#DIV/0!</v>
      </c>
    </row>
    <row r="2329" spans="1:1">
      <c r="A2329" s="104" t="e">
        <f>Coastal!Y2333</f>
        <v>#DIV/0!</v>
      </c>
    </row>
    <row r="2330" spans="1:1">
      <c r="A2330" s="104" t="e">
        <f>Coastal!Y2334</f>
        <v>#DIV/0!</v>
      </c>
    </row>
    <row r="2331" spans="1:1">
      <c r="A2331" s="104" t="e">
        <f>Coastal!Y2335</f>
        <v>#DIV/0!</v>
      </c>
    </row>
    <row r="2332" spans="1:1">
      <c r="A2332" s="104" t="e">
        <f>Coastal!Y2336</f>
        <v>#DIV/0!</v>
      </c>
    </row>
    <row r="2333" spans="1:1">
      <c r="A2333" s="104" t="e">
        <f>Coastal!Y2337</f>
        <v>#DIV/0!</v>
      </c>
    </row>
    <row r="2334" spans="1:1">
      <c r="A2334" s="104" t="e">
        <f>Coastal!Y2338</f>
        <v>#DIV/0!</v>
      </c>
    </row>
    <row r="2335" spans="1:1">
      <c r="A2335" s="104" t="e">
        <f>Coastal!Y2339</f>
        <v>#DIV/0!</v>
      </c>
    </row>
    <row r="2336" spans="1:1">
      <c r="A2336" s="104" t="e">
        <f>Coastal!Y2340</f>
        <v>#DIV/0!</v>
      </c>
    </row>
    <row r="2337" spans="1:1">
      <c r="A2337" s="104" t="e">
        <f>Coastal!Y2341</f>
        <v>#DIV/0!</v>
      </c>
    </row>
    <row r="2338" spans="1:1">
      <c r="A2338" s="104" t="e">
        <f>Coastal!Y2342</f>
        <v>#DIV/0!</v>
      </c>
    </row>
    <row r="2339" spans="1:1">
      <c r="A2339" s="104" t="e">
        <f>Coastal!Y2343</f>
        <v>#DIV/0!</v>
      </c>
    </row>
    <row r="2340" spans="1:1">
      <c r="A2340" s="104" t="e">
        <f>Coastal!Y2344</f>
        <v>#DIV/0!</v>
      </c>
    </row>
    <row r="2341" spans="1:1">
      <c r="A2341" s="104" t="e">
        <f>Coastal!Y2345</f>
        <v>#DIV/0!</v>
      </c>
    </row>
    <row r="2342" spans="1:1">
      <c r="A2342" s="104" t="e">
        <f>Coastal!Y2346</f>
        <v>#DIV/0!</v>
      </c>
    </row>
    <row r="2343" spans="1:1">
      <c r="A2343" s="104" t="e">
        <f>Coastal!Y2347</f>
        <v>#DIV/0!</v>
      </c>
    </row>
    <row r="2344" spans="1:1">
      <c r="A2344" s="104" t="e">
        <f>Coastal!Y2348</f>
        <v>#DIV/0!</v>
      </c>
    </row>
    <row r="2345" spans="1:1">
      <c r="A2345" s="104" t="e">
        <f>Coastal!Y2349</f>
        <v>#DIV/0!</v>
      </c>
    </row>
    <row r="2346" spans="1:1">
      <c r="A2346" s="104" t="e">
        <f>Coastal!Y2350</f>
        <v>#DIV/0!</v>
      </c>
    </row>
    <row r="2347" spans="1:1">
      <c r="A2347" s="104" t="e">
        <f>Coastal!Y2351</f>
        <v>#DIV/0!</v>
      </c>
    </row>
    <row r="2348" spans="1:1">
      <c r="A2348" s="104" t="e">
        <f>Coastal!Y2352</f>
        <v>#DIV/0!</v>
      </c>
    </row>
    <row r="2349" spans="1:1">
      <c r="A2349" s="104" t="e">
        <f>Coastal!Y2353</f>
        <v>#DIV/0!</v>
      </c>
    </row>
    <row r="2350" spans="1:1">
      <c r="A2350" s="104" t="e">
        <f>Coastal!Y2354</f>
        <v>#DIV/0!</v>
      </c>
    </row>
    <row r="2351" spans="1:1">
      <c r="A2351" s="104" t="e">
        <f>Coastal!Y2355</f>
        <v>#DIV/0!</v>
      </c>
    </row>
    <row r="2352" spans="1:1">
      <c r="A2352" s="104" t="e">
        <f>Coastal!Y2356</f>
        <v>#DIV/0!</v>
      </c>
    </row>
    <row r="2353" spans="1:1">
      <c r="A2353" s="104" t="e">
        <f>Coastal!Y2357</f>
        <v>#DIV/0!</v>
      </c>
    </row>
    <row r="2354" spans="1:1">
      <c r="A2354" s="104" t="e">
        <f>Coastal!Y2358</f>
        <v>#DIV/0!</v>
      </c>
    </row>
    <row r="2355" spans="1:1">
      <c r="A2355" s="104" t="e">
        <f>Coastal!Y2359</f>
        <v>#DIV/0!</v>
      </c>
    </row>
    <row r="2356" spans="1:1">
      <c r="A2356" s="104" t="e">
        <f>Coastal!Y2360</f>
        <v>#DIV/0!</v>
      </c>
    </row>
    <row r="2357" spans="1:1">
      <c r="A2357" s="104" t="e">
        <f>Coastal!Y2361</f>
        <v>#DIV/0!</v>
      </c>
    </row>
    <row r="2358" spans="1:1">
      <c r="A2358" s="104" t="e">
        <f>Coastal!Y2362</f>
        <v>#DIV/0!</v>
      </c>
    </row>
    <row r="2359" spans="1:1">
      <c r="A2359" s="104" t="e">
        <f>Coastal!Y2363</f>
        <v>#DIV/0!</v>
      </c>
    </row>
    <row r="2360" spans="1:1">
      <c r="A2360" s="104" t="e">
        <f>Coastal!Y2364</f>
        <v>#DIV/0!</v>
      </c>
    </row>
    <row r="2361" spans="1:1">
      <c r="A2361" s="104" t="e">
        <f>Coastal!Y2365</f>
        <v>#DIV/0!</v>
      </c>
    </row>
    <row r="2362" spans="1:1">
      <c r="A2362" s="104" t="e">
        <f>Coastal!Y2366</f>
        <v>#DIV/0!</v>
      </c>
    </row>
    <row r="2363" spans="1:1">
      <c r="A2363" s="104" t="e">
        <f>Coastal!Y2367</f>
        <v>#DIV/0!</v>
      </c>
    </row>
    <row r="2364" spans="1:1">
      <c r="A2364" s="104" t="e">
        <f>Coastal!Y2368</f>
        <v>#DIV/0!</v>
      </c>
    </row>
    <row r="2365" spans="1:1">
      <c r="A2365" s="104" t="e">
        <f>Coastal!Y2369</f>
        <v>#DIV/0!</v>
      </c>
    </row>
    <row r="2366" spans="1:1">
      <c r="A2366" s="104" t="e">
        <f>Coastal!Y2370</f>
        <v>#DIV/0!</v>
      </c>
    </row>
    <row r="2367" spans="1:1">
      <c r="A2367" s="104" t="e">
        <f>Coastal!Y2371</f>
        <v>#DIV/0!</v>
      </c>
    </row>
    <row r="2368" spans="1:1">
      <c r="A2368" s="104" t="e">
        <f>Coastal!Y2372</f>
        <v>#DIV/0!</v>
      </c>
    </row>
    <row r="2369" spans="1:1">
      <c r="A2369" s="104" t="e">
        <f>Coastal!Y2373</f>
        <v>#DIV/0!</v>
      </c>
    </row>
    <row r="2370" spans="1:1">
      <c r="A2370" s="104" t="e">
        <f>Coastal!Y2374</f>
        <v>#DIV/0!</v>
      </c>
    </row>
    <row r="2371" spans="1:1">
      <c r="A2371" s="104" t="e">
        <f>Coastal!Y2375</f>
        <v>#DIV/0!</v>
      </c>
    </row>
    <row r="2372" spans="1:1">
      <c r="A2372" s="104" t="e">
        <f>Coastal!Y2376</f>
        <v>#DIV/0!</v>
      </c>
    </row>
    <row r="2373" spans="1:1">
      <c r="A2373" s="104" t="e">
        <f>Coastal!Y2377</f>
        <v>#DIV/0!</v>
      </c>
    </row>
    <row r="2374" spans="1:1">
      <c r="A2374" s="104" t="e">
        <f>Coastal!Y2378</f>
        <v>#DIV/0!</v>
      </c>
    </row>
    <row r="2375" spans="1:1">
      <c r="A2375" s="104" t="e">
        <f>Coastal!Y2379</f>
        <v>#DIV/0!</v>
      </c>
    </row>
    <row r="2376" spans="1:1">
      <c r="A2376" s="104" t="e">
        <f>Coastal!Y2380</f>
        <v>#DIV/0!</v>
      </c>
    </row>
    <row r="2377" spans="1:1">
      <c r="A2377" s="104" t="e">
        <f>Coastal!Y2381</f>
        <v>#DIV/0!</v>
      </c>
    </row>
    <row r="2378" spans="1:1">
      <c r="A2378" s="104" t="e">
        <f>Coastal!Y2382</f>
        <v>#DIV/0!</v>
      </c>
    </row>
    <row r="2379" spans="1:1">
      <c r="A2379" s="104" t="e">
        <f>Coastal!Y2383</f>
        <v>#DIV/0!</v>
      </c>
    </row>
    <row r="2380" spans="1:1">
      <c r="A2380" s="104" t="e">
        <f>Coastal!Y2384</f>
        <v>#DIV/0!</v>
      </c>
    </row>
    <row r="2381" spans="1:1">
      <c r="A2381" s="104" t="e">
        <f>Coastal!Y2385</f>
        <v>#DIV/0!</v>
      </c>
    </row>
    <row r="2382" spans="1:1">
      <c r="A2382" s="104" t="e">
        <f>Coastal!Y2386</f>
        <v>#DIV/0!</v>
      </c>
    </row>
    <row r="2383" spans="1:1">
      <c r="A2383" s="104" t="e">
        <f>Coastal!Y2387</f>
        <v>#DIV/0!</v>
      </c>
    </row>
    <row r="2384" spans="1:1">
      <c r="A2384" s="104" t="e">
        <f>Coastal!Y2388</f>
        <v>#DIV/0!</v>
      </c>
    </row>
    <row r="2385" spans="1:1">
      <c r="A2385" s="104" t="e">
        <f>Coastal!Y2389</f>
        <v>#DIV/0!</v>
      </c>
    </row>
    <row r="2386" spans="1:1">
      <c r="A2386" s="104" t="e">
        <f>Coastal!Y2390</f>
        <v>#DIV/0!</v>
      </c>
    </row>
    <row r="2387" spans="1:1">
      <c r="A2387" s="104" t="e">
        <f>Coastal!Y2391</f>
        <v>#DIV/0!</v>
      </c>
    </row>
    <row r="2388" spans="1:1">
      <c r="A2388" s="104" t="e">
        <f>Coastal!Y2392</f>
        <v>#DIV/0!</v>
      </c>
    </row>
    <row r="2389" spans="1:1">
      <c r="A2389" s="104" t="e">
        <f>Coastal!Y2393</f>
        <v>#DIV/0!</v>
      </c>
    </row>
    <row r="2390" spans="1:1">
      <c r="A2390" s="104" t="e">
        <f>Coastal!Y2394</f>
        <v>#DIV/0!</v>
      </c>
    </row>
    <row r="2391" spans="1:1">
      <c r="A2391" s="104" t="e">
        <f>Coastal!Y2395</f>
        <v>#DIV/0!</v>
      </c>
    </row>
    <row r="2392" spans="1:1">
      <c r="A2392" s="104" t="e">
        <f>Coastal!Y2396</f>
        <v>#DIV/0!</v>
      </c>
    </row>
    <row r="2393" spans="1:1">
      <c r="A2393" s="104" t="e">
        <f>Coastal!Y2397</f>
        <v>#DIV/0!</v>
      </c>
    </row>
    <row r="2394" spans="1:1">
      <c r="A2394" s="104" t="e">
        <f>Coastal!Y2398</f>
        <v>#DIV/0!</v>
      </c>
    </row>
    <row r="2395" spans="1:1">
      <c r="A2395" s="104" t="e">
        <f>Coastal!Y2399</f>
        <v>#DIV/0!</v>
      </c>
    </row>
    <row r="2396" spans="1:1">
      <c r="A2396" s="104" t="e">
        <f>Coastal!Y2400</f>
        <v>#DIV/0!</v>
      </c>
    </row>
    <row r="2397" spans="1:1">
      <c r="A2397" s="104" t="e">
        <f>Coastal!Y2401</f>
        <v>#DIV/0!</v>
      </c>
    </row>
    <row r="2398" spans="1:1">
      <c r="A2398" s="104" t="e">
        <f>Coastal!Y2402</f>
        <v>#DIV/0!</v>
      </c>
    </row>
    <row r="2399" spans="1:1">
      <c r="A2399" s="104" t="e">
        <f>Coastal!Y2403</f>
        <v>#DIV/0!</v>
      </c>
    </row>
    <row r="2400" spans="1:1">
      <c r="A2400" s="104" t="e">
        <f>Coastal!Y2404</f>
        <v>#DIV/0!</v>
      </c>
    </row>
    <row r="2401" spans="1:1">
      <c r="A2401" s="104" t="e">
        <f>Coastal!Y2405</f>
        <v>#DIV/0!</v>
      </c>
    </row>
    <row r="2402" spans="1:1">
      <c r="A2402" s="104" t="e">
        <f>Coastal!Y2406</f>
        <v>#DIV/0!</v>
      </c>
    </row>
    <row r="2403" spans="1:1">
      <c r="A2403" s="104" t="e">
        <f>Coastal!Y2407</f>
        <v>#DIV/0!</v>
      </c>
    </row>
    <row r="2404" spans="1:1">
      <c r="A2404" s="104" t="e">
        <f>Coastal!Y2408</f>
        <v>#DIV/0!</v>
      </c>
    </row>
    <row r="2405" spans="1:1">
      <c r="A2405" s="104" t="e">
        <f>Coastal!Y2409</f>
        <v>#DIV/0!</v>
      </c>
    </row>
    <row r="2406" spans="1:1">
      <c r="A2406" s="104" t="e">
        <f>Coastal!Y2410</f>
        <v>#DIV/0!</v>
      </c>
    </row>
    <row r="2407" spans="1:1">
      <c r="A2407" s="104" t="e">
        <f>Coastal!Y2411</f>
        <v>#DIV/0!</v>
      </c>
    </row>
    <row r="2408" spans="1:1">
      <c r="A2408" s="104" t="e">
        <f>Coastal!Y2412</f>
        <v>#DIV/0!</v>
      </c>
    </row>
    <row r="2409" spans="1:1">
      <c r="A2409" s="104" t="e">
        <f>Coastal!Y2413</f>
        <v>#DIV/0!</v>
      </c>
    </row>
    <row r="2410" spans="1:1">
      <c r="A2410" s="104" t="e">
        <f>Coastal!Y2414</f>
        <v>#DIV/0!</v>
      </c>
    </row>
    <row r="2411" spans="1:1">
      <c r="A2411" s="104" t="e">
        <f>Coastal!Y2415</f>
        <v>#DIV/0!</v>
      </c>
    </row>
    <row r="2412" spans="1:1">
      <c r="A2412" s="104" t="e">
        <f>Coastal!Y2416</f>
        <v>#DIV/0!</v>
      </c>
    </row>
    <row r="2413" spans="1:1">
      <c r="A2413" s="104" t="e">
        <f>Coastal!Y2417</f>
        <v>#DIV/0!</v>
      </c>
    </row>
    <row r="2414" spans="1:1">
      <c r="A2414" s="104" t="e">
        <f>Coastal!Y2418</f>
        <v>#DIV/0!</v>
      </c>
    </row>
    <row r="2415" spans="1:1">
      <c r="A2415" s="104" t="e">
        <f>Coastal!Y2419</f>
        <v>#DIV/0!</v>
      </c>
    </row>
    <row r="2416" spans="1:1">
      <c r="A2416" s="104" t="e">
        <f>Coastal!Y2420</f>
        <v>#DIV/0!</v>
      </c>
    </row>
    <row r="2417" spans="1:1">
      <c r="A2417" s="104" t="e">
        <f>Coastal!Y2421</f>
        <v>#DIV/0!</v>
      </c>
    </row>
    <row r="2418" spans="1:1">
      <c r="A2418" s="104" t="e">
        <f>Coastal!Y2422</f>
        <v>#DIV/0!</v>
      </c>
    </row>
    <row r="2419" spans="1:1">
      <c r="A2419" s="104" t="e">
        <f>Coastal!Y2423</f>
        <v>#DIV/0!</v>
      </c>
    </row>
    <row r="2420" spans="1:1">
      <c r="A2420" s="104" t="e">
        <f>Coastal!Y2424</f>
        <v>#DIV/0!</v>
      </c>
    </row>
    <row r="2421" spans="1:1">
      <c r="A2421" s="104" t="e">
        <f>Coastal!Y2425</f>
        <v>#DIV/0!</v>
      </c>
    </row>
    <row r="2422" spans="1:1">
      <c r="A2422" s="104" t="e">
        <f>Coastal!Y2426</f>
        <v>#DIV/0!</v>
      </c>
    </row>
    <row r="2423" spans="1:1">
      <c r="A2423" s="104" t="e">
        <f>Coastal!Y2427</f>
        <v>#DIV/0!</v>
      </c>
    </row>
    <row r="2424" spans="1:1">
      <c r="A2424" s="104" t="e">
        <f>Coastal!Y2428</f>
        <v>#DIV/0!</v>
      </c>
    </row>
    <row r="2425" spans="1:1">
      <c r="A2425" s="104" t="e">
        <f>Coastal!Y2429</f>
        <v>#DIV/0!</v>
      </c>
    </row>
    <row r="2426" spans="1:1">
      <c r="A2426" s="104" t="e">
        <f>Coastal!Y2430</f>
        <v>#DIV/0!</v>
      </c>
    </row>
    <row r="2427" spans="1:1">
      <c r="A2427" s="104" t="e">
        <f>Coastal!Y2431</f>
        <v>#DIV/0!</v>
      </c>
    </row>
    <row r="2428" spans="1:1">
      <c r="A2428" s="104" t="e">
        <f>Coastal!Y2432</f>
        <v>#DIV/0!</v>
      </c>
    </row>
    <row r="2429" spans="1:1">
      <c r="A2429" s="104" t="e">
        <f>Coastal!Y2433</f>
        <v>#DIV/0!</v>
      </c>
    </row>
    <row r="2430" spans="1:1">
      <c r="A2430" s="104" t="e">
        <f>Coastal!Y2434</f>
        <v>#DIV/0!</v>
      </c>
    </row>
    <row r="2431" spans="1:1">
      <c r="A2431" s="104" t="e">
        <f>Coastal!Y2435</f>
        <v>#DIV/0!</v>
      </c>
    </row>
    <row r="2432" spans="1:1">
      <c r="A2432" s="104" t="e">
        <f>Coastal!Y2436</f>
        <v>#DIV/0!</v>
      </c>
    </row>
    <row r="2433" spans="1:1">
      <c r="A2433" s="104" t="e">
        <f>Coastal!Y2437</f>
        <v>#DIV/0!</v>
      </c>
    </row>
    <row r="2434" spans="1:1">
      <c r="A2434" s="104" t="e">
        <f>Coastal!Y2438</f>
        <v>#DIV/0!</v>
      </c>
    </row>
    <row r="2435" spans="1:1">
      <c r="A2435" s="104" t="e">
        <f>Coastal!Y2439</f>
        <v>#DIV/0!</v>
      </c>
    </row>
    <row r="2436" spans="1:1">
      <c r="A2436" s="104" t="e">
        <f>Coastal!Y2440</f>
        <v>#DIV/0!</v>
      </c>
    </row>
    <row r="2437" spans="1:1">
      <c r="A2437" s="104" t="e">
        <f>Coastal!Y2441</f>
        <v>#DIV/0!</v>
      </c>
    </row>
    <row r="2438" spans="1:1">
      <c r="A2438" s="104" t="e">
        <f>Coastal!Y2442</f>
        <v>#DIV/0!</v>
      </c>
    </row>
    <row r="2439" spans="1:1">
      <c r="A2439" s="104" t="e">
        <f>Coastal!Y2443</f>
        <v>#DIV/0!</v>
      </c>
    </row>
    <row r="2440" spans="1:1">
      <c r="A2440" s="104" t="e">
        <f>Coastal!Y2444</f>
        <v>#DIV/0!</v>
      </c>
    </row>
    <row r="2441" spans="1:1">
      <c r="A2441" s="104" t="e">
        <f>Coastal!Y2445</f>
        <v>#DIV/0!</v>
      </c>
    </row>
    <row r="2442" spans="1:1">
      <c r="A2442" s="104" t="e">
        <f>Coastal!Y2446</f>
        <v>#DIV/0!</v>
      </c>
    </row>
    <row r="2443" spans="1:1">
      <c r="A2443" s="104" t="e">
        <f>Coastal!Y2447</f>
        <v>#DIV/0!</v>
      </c>
    </row>
    <row r="2444" spans="1:1">
      <c r="A2444" s="104" t="e">
        <f>Coastal!Y2448</f>
        <v>#DIV/0!</v>
      </c>
    </row>
    <row r="2445" spans="1:1">
      <c r="A2445" s="104" t="e">
        <f>Coastal!Y2449</f>
        <v>#DIV/0!</v>
      </c>
    </row>
    <row r="2446" spans="1:1">
      <c r="A2446" s="104" t="e">
        <f>Coastal!Y2450</f>
        <v>#DIV/0!</v>
      </c>
    </row>
    <row r="2447" spans="1:1">
      <c r="A2447" s="104" t="e">
        <f>Coastal!Y2451</f>
        <v>#DIV/0!</v>
      </c>
    </row>
    <row r="2448" spans="1:1">
      <c r="A2448" s="104" t="e">
        <f>Coastal!Y2452</f>
        <v>#DIV/0!</v>
      </c>
    </row>
    <row r="2449" spans="1:1">
      <c r="A2449" s="104" t="e">
        <f>Coastal!Y2453</f>
        <v>#DIV/0!</v>
      </c>
    </row>
    <row r="2450" spans="1:1">
      <c r="A2450" s="104" t="e">
        <f>Coastal!Y2454</f>
        <v>#DIV/0!</v>
      </c>
    </row>
    <row r="2451" spans="1:1">
      <c r="A2451" s="104" t="e">
        <f>Coastal!Y2455</f>
        <v>#DIV/0!</v>
      </c>
    </row>
    <row r="2452" spans="1:1">
      <c r="A2452" s="104" t="e">
        <f>Coastal!Y2456</f>
        <v>#DIV/0!</v>
      </c>
    </row>
    <row r="2453" spans="1:1">
      <c r="A2453" s="104" t="e">
        <f>Coastal!Y2457</f>
        <v>#DIV/0!</v>
      </c>
    </row>
    <row r="2454" spans="1:1">
      <c r="A2454" s="104" t="e">
        <f>Coastal!Y2458</f>
        <v>#DIV/0!</v>
      </c>
    </row>
    <row r="2455" spans="1:1">
      <c r="A2455" s="104" t="e">
        <f>Coastal!Y2459</f>
        <v>#DIV/0!</v>
      </c>
    </row>
    <row r="2456" spans="1:1">
      <c r="A2456" s="104" t="e">
        <f>Coastal!Y2460</f>
        <v>#DIV/0!</v>
      </c>
    </row>
    <row r="2457" spans="1:1">
      <c r="A2457" s="104" t="e">
        <f>Coastal!Y2461</f>
        <v>#DIV/0!</v>
      </c>
    </row>
    <row r="2458" spans="1:1">
      <c r="A2458" s="104" t="e">
        <f>Coastal!Y2462</f>
        <v>#DIV/0!</v>
      </c>
    </row>
    <row r="2459" spans="1:1">
      <c r="A2459" s="104" t="e">
        <f>Coastal!Y2463</f>
        <v>#DIV/0!</v>
      </c>
    </row>
    <row r="2460" spans="1:1">
      <c r="A2460" s="104" t="e">
        <f>Coastal!Y2464</f>
        <v>#DIV/0!</v>
      </c>
    </row>
    <row r="2461" spans="1:1">
      <c r="A2461" s="104" t="e">
        <f>Coastal!Y2465</f>
        <v>#DIV/0!</v>
      </c>
    </row>
    <row r="2462" spans="1:1">
      <c r="A2462" s="104" t="e">
        <f>Coastal!Y2466</f>
        <v>#DIV/0!</v>
      </c>
    </row>
    <row r="2463" spans="1:1">
      <c r="A2463" s="104" t="e">
        <f>Coastal!Y2467</f>
        <v>#DIV/0!</v>
      </c>
    </row>
    <row r="2464" spans="1:1">
      <c r="A2464" s="104" t="e">
        <f>Coastal!Y2468</f>
        <v>#DIV/0!</v>
      </c>
    </row>
    <row r="2465" spans="1:1">
      <c r="A2465" s="104" t="e">
        <f>Coastal!Y2469</f>
        <v>#DIV/0!</v>
      </c>
    </row>
    <row r="2466" spans="1:1">
      <c r="A2466" s="104" t="e">
        <f>Coastal!Y2470</f>
        <v>#DIV/0!</v>
      </c>
    </row>
    <row r="2467" spans="1:1">
      <c r="A2467" s="104" t="e">
        <f>Coastal!Y2471</f>
        <v>#DIV/0!</v>
      </c>
    </row>
    <row r="2468" spans="1:1">
      <c r="A2468" s="104" t="e">
        <f>Coastal!Y2472</f>
        <v>#DIV/0!</v>
      </c>
    </row>
    <row r="2469" spans="1:1">
      <c r="A2469" s="104" t="e">
        <f>Coastal!Y2473</f>
        <v>#DIV/0!</v>
      </c>
    </row>
    <row r="2470" spans="1:1">
      <c r="A2470" s="104" t="e">
        <f>Coastal!Y2474</f>
        <v>#DIV/0!</v>
      </c>
    </row>
    <row r="2471" spans="1:1">
      <c r="A2471" s="104" t="e">
        <f>Coastal!Y2475</f>
        <v>#DIV/0!</v>
      </c>
    </row>
    <row r="2472" spans="1:1">
      <c r="A2472" s="104" t="e">
        <f>Coastal!Y2476</f>
        <v>#DIV/0!</v>
      </c>
    </row>
    <row r="2473" spans="1:1">
      <c r="A2473" s="104" t="e">
        <f>Coastal!Y2477</f>
        <v>#DIV/0!</v>
      </c>
    </row>
    <row r="2474" spans="1:1">
      <c r="A2474" s="104" t="e">
        <f>Coastal!Y2478</f>
        <v>#DIV/0!</v>
      </c>
    </row>
    <row r="2475" spans="1:1">
      <c r="A2475" s="104" t="e">
        <f>Coastal!Y2479</f>
        <v>#DIV/0!</v>
      </c>
    </row>
    <row r="2476" spans="1:1">
      <c r="A2476" s="104" t="e">
        <f>Coastal!Y2480</f>
        <v>#DIV/0!</v>
      </c>
    </row>
    <row r="2477" spans="1:1">
      <c r="A2477" s="104" t="e">
        <f>Coastal!Y2481</f>
        <v>#DIV/0!</v>
      </c>
    </row>
    <row r="2478" spans="1:1">
      <c r="A2478" s="104" t="e">
        <f>Coastal!Y2482</f>
        <v>#DIV/0!</v>
      </c>
    </row>
    <row r="2479" spans="1:1">
      <c r="A2479" s="104" t="e">
        <f>Coastal!Y2483</f>
        <v>#DIV/0!</v>
      </c>
    </row>
    <row r="2480" spans="1:1">
      <c r="A2480" s="104" t="e">
        <f>Coastal!Y2484</f>
        <v>#DIV/0!</v>
      </c>
    </row>
    <row r="2481" spans="1:1">
      <c r="A2481" s="104" t="e">
        <f>Coastal!Y2485</f>
        <v>#DIV/0!</v>
      </c>
    </row>
    <row r="2482" spans="1:1">
      <c r="A2482" s="104" t="e">
        <f>Coastal!Y2486</f>
        <v>#DIV/0!</v>
      </c>
    </row>
    <row r="2483" spans="1:1">
      <c r="A2483" s="104" t="e">
        <f>Coastal!Y2487</f>
        <v>#DIV/0!</v>
      </c>
    </row>
    <row r="2484" spans="1:1">
      <c r="A2484" s="104" t="e">
        <f>Coastal!Y2488</f>
        <v>#DIV/0!</v>
      </c>
    </row>
    <row r="2485" spans="1:1">
      <c r="A2485" s="104" t="e">
        <f>Coastal!Y2489</f>
        <v>#DIV/0!</v>
      </c>
    </row>
    <row r="2486" spans="1:1">
      <c r="A2486" s="104" t="e">
        <f>Coastal!Y2490</f>
        <v>#DIV/0!</v>
      </c>
    </row>
    <row r="2487" spans="1:1">
      <c r="A2487" s="104" t="e">
        <f>Coastal!Y2491</f>
        <v>#DIV/0!</v>
      </c>
    </row>
    <row r="2488" spans="1:1">
      <c r="A2488" s="104" t="e">
        <f>Coastal!Y2492</f>
        <v>#DIV/0!</v>
      </c>
    </row>
    <row r="2489" spans="1:1">
      <c r="A2489" s="104" t="e">
        <f>Coastal!Y2493</f>
        <v>#DIV/0!</v>
      </c>
    </row>
    <row r="2490" spans="1:1">
      <c r="A2490" s="104" t="e">
        <f>Coastal!Y2494</f>
        <v>#DIV/0!</v>
      </c>
    </row>
    <row r="2491" spans="1:1">
      <c r="A2491" s="104" t="e">
        <f>Coastal!Y2495</f>
        <v>#DIV/0!</v>
      </c>
    </row>
    <row r="2492" spans="1:1">
      <c r="A2492" s="104" t="e">
        <f>Coastal!Y2496</f>
        <v>#DIV/0!</v>
      </c>
    </row>
    <row r="2493" spans="1:1">
      <c r="A2493" s="104" t="e">
        <f>Coastal!Y2497</f>
        <v>#DIV/0!</v>
      </c>
    </row>
    <row r="2494" spans="1:1">
      <c r="A2494" s="104" t="e">
        <f>Coastal!Y2498</f>
        <v>#DIV/0!</v>
      </c>
    </row>
    <row r="2495" spans="1:1">
      <c r="A2495" s="104" t="e">
        <f>Coastal!Y2499</f>
        <v>#DIV/0!</v>
      </c>
    </row>
    <row r="2496" spans="1:1">
      <c r="A2496" s="104" t="e">
        <f>Coastal!Y2500</f>
        <v>#DIV/0!</v>
      </c>
    </row>
    <row r="2497" spans="1:1">
      <c r="A2497" s="104" t="e">
        <f>Coastal!Y2501</f>
        <v>#DIV/0!</v>
      </c>
    </row>
    <row r="2498" spans="1:1">
      <c r="A2498" s="104" t="e">
        <f>Coastal!Y2502</f>
        <v>#DIV/0!</v>
      </c>
    </row>
    <row r="2499" spans="1:1">
      <c r="A2499" s="104" t="e">
        <f>Coastal!Y2503</f>
        <v>#DIV/0!</v>
      </c>
    </row>
    <row r="2500" spans="1:1">
      <c r="A2500" s="104" t="e">
        <f>Coastal!Y2504</f>
        <v>#DIV/0!</v>
      </c>
    </row>
    <row r="2501" spans="1:1">
      <c r="A2501" s="104" t="e">
        <f>Coastal!Y2505</f>
        <v>#DIV/0!</v>
      </c>
    </row>
    <row r="2502" spans="1:1">
      <c r="A2502" s="104" t="e">
        <f>Coastal!Y2506</f>
        <v>#DIV/0!</v>
      </c>
    </row>
    <row r="2503" spans="1:1">
      <c r="A2503" s="104" t="e">
        <f>Coastal!Y2507</f>
        <v>#DIV/0!</v>
      </c>
    </row>
    <row r="2504" spans="1:1">
      <c r="A2504" s="104" t="e">
        <f>Coastal!Y2508</f>
        <v>#DIV/0!</v>
      </c>
    </row>
    <row r="2505" spans="1:1">
      <c r="A2505" s="104" t="e">
        <f>Coastal!Y2509</f>
        <v>#DIV/0!</v>
      </c>
    </row>
    <row r="2506" spans="1:1">
      <c r="A2506" s="104" t="e">
        <f>Coastal!Y2510</f>
        <v>#DIV/0!</v>
      </c>
    </row>
    <row r="2507" spans="1:1">
      <c r="A2507" s="104" t="e">
        <f>Coastal!Y2511</f>
        <v>#DIV/0!</v>
      </c>
    </row>
    <row r="2508" spans="1:1">
      <c r="A2508" s="104" t="e">
        <f>Coastal!Y2512</f>
        <v>#DIV/0!</v>
      </c>
    </row>
    <row r="2509" spans="1:1">
      <c r="A2509" s="104" t="e">
        <f>Coastal!Y2513</f>
        <v>#DIV/0!</v>
      </c>
    </row>
    <row r="2510" spans="1:1">
      <c r="A2510" s="104" t="e">
        <f>Coastal!Y2514</f>
        <v>#DIV/0!</v>
      </c>
    </row>
    <row r="2511" spans="1:1">
      <c r="A2511" s="104" t="e">
        <f>Coastal!Y2515</f>
        <v>#DIV/0!</v>
      </c>
    </row>
    <row r="2512" spans="1:1">
      <c r="A2512" s="104" t="e">
        <f>Coastal!Y2516</f>
        <v>#DIV/0!</v>
      </c>
    </row>
    <row r="2513" spans="1:1">
      <c r="A2513" s="104" t="e">
        <f>Coastal!Y2517</f>
        <v>#DIV/0!</v>
      </c>
    </row>
    <row r="2514" spans="1:1">
      <c r="A2514" s="104" t="e">
        <f>Coastal!Y2518</f>
        <v>#DIV/0!</v>
      </c>
    </row>
    <row r="2515" spans="1:1">
      <c r="A2515" s="104" t="e">
        <f>Coastal!Y2519</f>
        <v>#DIV/0!</v>
      </c>
    </row>
    <row r="2516" spans="1:1">
      <c r="A2516" s="104" t="e">
        <f>Coastal!Y2520</f>
        <v>#DIV/0!</v>
      </c>
    </row>
    <row r="2517" spans="1:1">
      <c r="A2517" s="104" t="e">
        <f>Coastal!Y2521</f>
        <v>#DIV/0!</v>
      </c>
    </row>
    <row r="2518" spans="1:1">
      <c r="A2518" s="104" t="e">
        <f>Coastal!Y2522</f>
        <v>#DIV/0!</v>
      </c>
    </row>
    <row r="2519" spans="1:1">
      <c r="A2519" s="104" t="e">
        <f>Coastal!Y2523</f>
        <v>#DIV/0!</v>
      </c>
    </row>
    <row r="2520" spans="1:1">
      <c r="A2520" s="104" t="e">
        <f>Coastal!Y2524</f>
        <v>#DIV/0!</v>
      </c>
    </row>
    <row r="2521" spans="1:1">
      <c r="A2521" s="104" t="e">
        <f>Coastal!Y2525</f>
        <v>#DIV/0!</v>
      </c>
    </row>
    <row r="2522" spans="1:1">
      <c r="A2522" s="104" t="e">
        <f>Coastal!Y2526</f>
        <v>#DIV/0!</v>
      </c>
    </row>
    <row r="2523" spans="1:1">
      <c r="A2523" s="104" t="e">
        <f>Coastal!Y2527</f>
        <v>#DIV/0!</v>
      </c>
    </row>
    <row r="2524" spans="1:1">
      <c r="A2524" s="104" t="e">
        <f>Coastal!Y2528</f>
        <v>#DIV/0!</v>
      </c>
    </row>
    <row r="2525" spans="1:1">
      <c r="A2525" s="104" t="e">
        <f>Coastal!Y2529</f>
        <v>#DIV/0!</v>
      </c>
    </row>
    <row r="2526" spans="1:1">
      <c r="A2526" s="104" t="e">
        <f>Coastal!Y2530</f>
        <v>#DIV/0!</v>
      </c>
    </row>
    <row r="2527" spans="1:1">
      <c r="A2527" s="104" t="e">
        <f>Coastal!Y2531</f>
        <v>#DIV/0!</v>
      </c>
    </row>
    <row r="2528" spans="1:1">
      <c r="A2528" s="104" t="e">
        <f>Coastal!Y2532</f>
        <v>#DIV/0!</v>
      </c>
    </row>
    <row r="2529" spans="1:1">
      <c r="A2529" s="104" t="e">
        <f>Coastal!Y2533</f>
        <v>#DIV/0!</v>
      </c>
    </row>
    <row r="2530" spans="1:1">
      <c r="A2530" s="104" t="e">
        <f>Coastal!Y2534</f>
        <v>#DIV/0!</v>
      </c>
    </row>
    <row r="2531" spans="1:1">
      <c r="A2531" s="104" t="e">
        <f>Coastal!Y2535</f>
        <v>#DIV/0!</v>
      </c>
    </row>
    <row r="2532" spans="1:1">
      <c r="A2532" s="104" t="e">
        <f>Coastal!Y2536</f>
        <v>#DIV/0!</v>
      </c>
    </row>
    <row r="2533" spans="1:1">
      <c r="A2533" s="104" t="e">
        <f>Coastal!Y2537</f>
        <v>#DIV/0!</v>
      </c>
    </row>
    <row r="2534" spans="1:1">
      <c r="A2534" s="104" t="e">
        <f>Coastal!Y2538</f>
        <v>#DIV/0!</v>
      </c>
    </row>
    <row r="2535" spans="1:1">
      <c r="A2535" s="104" t="e">
        <f>Coastal!Y2539</f>
        <v>#DIV/0!</v>
      </c>
    </row>
    <row r="2536" spans="1:1">
      <c r="A2536" s="104" t="e">
        <f>Coastal!Y2540</f>
        <v>#DIV/0!</v>
      </c>
    </row>
    <row r="2537" spans="1:1">
      <c r="A2537" s="104" t="e">
        <f>Coastal!Y2541</f>
        <v>#DIV/0!</v>
      </c>
    </row>
    <row r="2538" spans="1:1">
      <c r="A2538" s="104" t="e">
        <f>Coastal!Y2542</f>
        <v>#DIV/0!</v>
      </c>
    </row>
    <row r="2539" spans="1:1">
      <c r="A2539" s="104" t="e">
        <f>Coastal!Y2543</f>
        <v>#DIV/0!</v>
      </c>
    </row>
    <row r="2540" spans="1:1">
      <c r="A2540" s="104" t="e">
        <f>Coastal!Y2544</f>
        <v>#DIV/0!</v>
      </c>
    </row>
    <row r="2541" spans="1:1">
      <c r="A2541" s="104" t="e">
        <f>Coastal!Y2545</f>
        <v>#DIV/0!</v>
      </c>
    </row>
    <row r="2542" spans="1:1">
      <c r="A2542" s="104" t="e">
        <f>Coastal!Y2546</f>
        <v>#DIV/0!</v>
      </c>
    </row>
    <row r="2543" spans="1:1">
      <c r="A2543" s="104" t="e">
        <f>Coastal!Y2547</f>
        <v>#DIV/0!</v>
      </c>
    </row>
    <row r="2544" spans="1:1">
      <c r="A2544" s="104" t="e">
        <f>Coastal!Y2548</f>
        <v>#DIV/0!</v>
      </c>
    </row>
    <row r="2545" spans="1:1">
      <c r="A2545" s="104" t="e">
        <f>Coastal!Y2549</f>
        <v>#DIV/0!</v>
      </c>
    </row>
    <row r="2546" spans="1:1">
      <c r="A2546" s="104" t="e">
        <f>Coastal!Y2550</f>
        <v>#DIV/0!</v>
      </c>
    </row>
    <row r="2547" spans="1:1">
      <c r="A2547" s="104" t="e">
        <f>Coastal!Y2551</f>
        <v>#DIV/0!</v>
      </c>
    </row>
    <row r="2548" spans="1:1">
      <c r="A2548" s="104" t="e">
        <f>Coastal!Y2552</f>
        <v>#DIV/0!</v>
      </c>
    </row>
    <row r="2549" spans="1:1">
      <c r="A2549" s="104" t="e">
        <f>Coastal!Y2553</f>
        <v>#DIV/0!</v>
      </c>
    </row>
    <row r="2550" spans="1:1">
      <c r="A2550" s="104" t="e">
        <f>Coastal!Y2554</f>
        <v>#DIV/0!</v>
      </c>
    </row>
    <row r="2551" spans="1:1">
      <c r="A2551" s="104" t="e">
        <f>Coastal!Y2555</f>
        <v>#DIV/0!</v>
      </c>
    </row>
    <row r="2552" spans="1:1">
      <c r="A2552" s="104" t="e">
        <f>Coastal!Y2556</f>
        <v>#DIV/0!</v>
      </c>
    </row>
    <row r="2553" spans="1:1">
      <c r="A2553" s="104" t="e">
        <f>Coastal!Y2557</f>
        <v>#DIV/0!</v>
      </c>
    </row>
    <row r="2554" spans="1:1">
      <c r="A2554" s="104" t="e">
        <f>Coastal!Y2558</f>
        <v>#DIV/0!</v>
      </c>
    </row>
    <row r="2555" spans="1:1">
      <c r="A2555" s="104" t="e">
        <f>Coastal!Y2559</f>
        <v>#DIV/0!</v>
      </c>
    </row>
    <row r="2556" spans="1:1">
      <c r="A2556" s="104" t="e">
        <f>Coastal!Y2560</f>
        <v>#DIV/0!</v>
      </c>
    </row>
    <row r="2557" spans="1:1">
      <c r="A2557" s="104" t="e">
        <f>Coastal!Y2561</f>
        <v>#DIV/0!</v>
      </c>
    </row>
    <row r="2558" spans="1:1">
      <c r="A2558" s="104" t="e">
        <f>Coastal!Y2562</f>
        <v>#DIV/0!</v>
      </c>
    </row>
    <row r="2559" spans="1:1">
      <c r="A2559" s="104" t="e">
        <f>Coastal!Y2563</f>
        <v>#DIV/0!</v>
      </c>
    </row>
    <row r="2560" spans="1:1">
      <c r="A2560" s="104" t="e">
        <f>Coastal!Y2564</f>
        <v>#DIV/0!</v>
      </c>
    </row>
    <row r="2561" spans="1:1">
      <c r="A2561" s="104" t="e">
        <f>Coastal!Y2565</f>
        <v>#DIV/0!</v>
      </c>
    </row>
    <row r="2562" spans="1:1">
      <c r="A2562" s="104" t="e">
        <f>Coastal!Y2566</f>
        <v>#DIV/0!</v>
      </c>
    </row>
    <row r="2563" spans="1:1">
      <c r="A2563" s="104" t="e">
        <f>Coastal!Y2567</f>
        <v>#DIV/0!</v>
      </c>
    </row>
    <row r="2564" spans="1:1">
      <c r="A2564" s="104" t="e">
        <f>Coastal!Y2568</f>
        <v>#DIV/0!</v>
      </c>
    </row>
    <row r="2565" spans="1:1">
      <c r="A2565" s="104" t="e">
        <f>Coastal!Y2569</f>
        <v>#DIV/0!</v>
      </c>
    </row>
    <row r="2566" spans="1:1">
      <c r="A2566" s="104" t="e">
        <f>Coastal!Y2570</f>
        <v>#DIV/0!</v>
      </c>
    </row>
    <row r="2567" spans="1:1">
      <c r="A2567" s="104" t="e">
        <f>Coastal!Y2571</f>
        <v>#DIV/0!</v>
      </c>
    </row>
    <row r="2568" spans="1:1">
      <c r="A2568" s="104" t="e">
        <f>Coastal!Y2572</f>
        <v>#DIV/0!</v>
      </c>
    </row>
    <row r="2569" spans="1:1">
      <c r="A2569" s="104" t="e">
        <f>Coastal!Y2573</f>
        <v>#DIV/0!</v>
      </c>
    </row>
    <row r="2570" spans="1:1">
      <c r="A2570" s="104" t="e">
        <f>Coastal!Y2574</f>
        <v>#DIV/0!</v>
      </c>
    </row>
    <row r="2571" spans="1:1">
      <c r="A2571" s="104" t="e">
        <f>Coastal!Y2575</f>
        <v>#DIV/0!</v>
      </c>
    </row>
    <row r="2572" spans="1:1">
      <c r="A2572" s="104" t="e">
        <f>Coastal!Y2576</f>
        <v>#DIV/0!</v>
      </c>
    </row>
    <row r="2573" spans="1:1">
      <c r="A2573" s="104" t="e">
        <f>Coastal!Y2577</f>
        <v>#DIV/0!</v>
      </c>
    </row>
    <row r="2574" spans="1:1">
      <c r="A2574" s="104" t="e">
        <f>Coastal!Y2578</f>
        <v>#DIV/0!</v>
      </c>
    </row>
    <row r="2575" spans="1:1">
      <c r="A2575" s="104" t="e">
        <f>Coastal!Y2579</f>
        <v>#DIV/0!</v>
      </c>
    </row>
    <row r="2576" spans="1:1">
      <c r="A2576" s="104" t="e">
        <f>Coastal!Y2580</f>
        <v>#DIV/0!</v>
      </c>
    </row>
    <row r="2577" spans="1:1">
      <c r="A2577" s="104" t="e">
        <f>Coastal!Y2581</f>
        <v>#DIV/0!</v>
      </c>
    </row>
    <row r="2578" spans="1:1">
      <c r="A2578" s="104" t="e">
        <f>Coastal!Y2582</f>
        <v>#DIV/0!</v>
      </c>
    </row>
    <row r="2579" spans="1:1">
      <c r="A2579" s="104" t="e">
        <f>Coastal!Y2583</f>
        <v>#DIV/0!</v>
      </c>
    </row>
    <row r="2580" spans="1:1">
      <c r="A2580" s="104" t="e">
        <f>Coastal!Y2584</f>
        <v>#DIV/0!</v>
      </c>
    </row>
    <row r="2581" spans="1:1">
      <c r="A2581" s="104" t="e">
        <f>Coastal!Y2585</f>
        <v>#DIV/0!</v>
      </c>
    </row>
    <row r="2582" spans="1:1">
      <c r="A2582" s="104" t="e">
        <f>Coastal!Y2586</f>
        <v>#DIV/0!</v>
      </c>
    </row>
    <row r="2583" spans="1:1">
      <c r="A2583" s="104" t="e">
        <f>Coastal!Y2587</f>
        <v>#DIV/0!</v>
      </c>
    </row>
    <row r="2584" spans="1:1">
      <c r="A2584" s="104" t="e">
        <f>Coastal!Y2588</f>
        <v>#DIV/0!</v>
      </c>
    </row>
    <row r="2585" spans="1:1">
      <c r="A2585" s="104" t="e">
        <f>Coastal!Y2589</f>
        <v>#DIV/0!</v>
      </c>
    </row>
    <row r="2586" spans="1:1">
      <c r="A2586" s="104" t="e">
        <f>Coastal!Y2590</f>
        <v>#DIV/0!</v>
      </c>
    </row>
    <row r="2587" spans="1:1">
      <c r="A2587" s="104" t="e">
        <f>Coastal!Y2591</f>
        <v>#DIV/0!</v>
      </c>
    </row>
    <row r="2588" spans="1:1">
      <c r="A2588" s="104" t="e">
        <f>Coastal!Y2592</f>
        <v>#DIV/0!</v>
      </c>
    </row>
    <row r="2589" spans="1:1">
      <c r="A2589" s="104" t="e">
        <f>Coastal!Y2593</f>
        <v>#DIV/0!</v>
      </c>
    </row>
    <row r="2590" spans="1:1">
      <c r="A2590" s="104" t="e">
        <f>Coastal!Y2594</f>
        <v>#DIV/0!</v>
      </c>
    </row>
    <row r="2591" spans="1:1">
      <c r="A2591" s="104" t="e">
        <f>Coastal!Y2595</f>
        <v>#DIV/0!</v>
      </c>
    </row>
    <row r="2592" spans="1:1">
      <c r="A2592" s="104" t="e">
        <f>Coastal!Y2596</f>
        <v>#DIV/0!</v>
      </c>
    </row>
    <row r="2593" spans="1:1">
      <c r="A2593" s="104" t="e">
        <f>Coastal!Y2597</f>
        <v>#DIV/0!</v>
      </c>
    </row>
    <row r="2594" spans="1:1">
      <c r="A2594" s="104" t="e">
        <f>Coastal!Y2598</f>
        <v>#DIV/0!</v>
      </c>
    </row>
    <row r="2595" spans="1:1">
      <c r="A2595" s="104" t="e">
        <f>Coastal!Y2599</f>
        <v>#DIV/0!</v>
      </c>
    </row>
    <row r="2596" spans="1:1">
      <c r="A2596" s="104" t="e">
        <f>Coastal!Y2600</f>
        <v>#DIV/0!</v>
      </c>
    </row>
    <row r="2597" spans="1:1">
      <c r="A2597" s="104" t="e">
        <f>Coastal!Y2601</f>
        <v>#DIV/0!</v>
      </c>
    </row>
    <row r="2598" spans="1:1">
      <c r="A2598" s="104" t="e">
        <f>Coastal!Y2602</f>
        <v>#DIV/0!</v>
      </c>
    </row>
    <row r="2599" spans="1:1">
      <c r="A2599" s="104" t="e">
        <f>Coastal!Y2603</f>
        <v>#DIV/0!</v>
      </c>
    </row>
    <row r="2600" spans="1:1">
      <c r="A2600" s="104" t="e">
        <f>Coastal!Y2604</f>
        <v>#DIV/0!</v>
      </c>
    </row>
    <row r="2601" spans="1:1">
      <c r="A2601" s="104" t="e">
        <f>Coastal!Y2605</f>
        <v>#DIV/0!</v>
      </c>
    </row>
    <row r="2602" spans="1:1">
      <c r="A2602" s="104" t="e">
        <f>Coastal!Y2606</f>
        <v>#DIV/0!</v>
      </c>
    </row>
    <row r="2603" spans="1:1">
      <c r="A2603" s="104" t="e">
        <f>Coastal!Y2607</f>
        <v>#DIV/0!</v>
      </c>
    </row>
    <row r="2604" spans="1:1">
      <c r="A2604" s="104" t="e">
        <f>Coastal!Y2608</f>
        <v>#DIV/0!</v>
      </c>
    </row>
    <row r="2605" spans="1:1">
      <c r="A2605" s="104" t="e">
        <f>Coastal!Y2609</f>
        <v>#DIV/0!</v>
      </c>
    </row>
    <row r="2606" spans="1:1">
      <c r="A2606" s="104" t="e">
        <f>Coastal!Y2610</f>
        <v>#DIV/0!</v>
      </c>
    </row>
    <row r="2607" spans="1:1">
      <c r="A2607" s="104" t="e">
        <f>Coastal!Y2611</f>
        <v>#DIV/0!</v>
      </c>
    </row>
    <row r="2608" spans="1:1">
      <c r="A2608" s="104" t="e">
        <f>Coastal!Y2612</f>
        <v>#DIV/0!</v>
      </c>
    </row>
    <row r="2609" spans="1:1">
      <c r="A2609" s="104" t="e">
        <f>Coastal!Y2613</f>
        <v>#DIV/0!</v>
      </c>
    </row>
    <row r="2610" spans="1:1">
      <c r="A2610" s="104" t="e">
        <f>Coastal!Y2614</f>
        <v>#DIV/0!</v>
      </c>
    </row>
    <row r="2611" spans="1:1">
      <c r="A2611" s="104" t="e">
        <f>Coastal!Y2615</f>
        <v>#DIV/0!</v>
      </c>
    </row>
    <row r="2612" spans="1:1">
      <c r="A2612" s="104" t="e">
        <f>Coastal!Y2616</f>
        <v>#DIV/0!</v>
      </c>
    </row>
    <row r="2613" spans="1:1">
      <c r="A2613" s="104" t="e">
        <f>Coastal!Y2617</f>
        <v>#DIV/0!</v>
      </c>
    </row>
    <row r="2614" spans="1:1">
      <c r="A2614" s="104" t="e">
        <f>Coastal!Y2618</f>
        <v>#DIV/0!</v>
      </c>
    </row>
    <row r="2615" spans="1:1">
      <c r="A2615" s="104" t="e">
        <f>Coastal!Y2619</f>
        <v>#DIV/0!</v>
      </c>
    </row>
    <row r="2616" spans="1:1">
      <c r="A2616" s="104" t="e">
        <f>Coastal!Y2620</f>
        <v>#DIV/0!</v>
      </c>
    </row>
    <row r="2617" spans="1:1">
      <c r="A2617" s="104" t="e">
        <f>Coastal!Y2621</f>
        <v>#DIV/0!</v>
      </c>
    </row>
    <row r="2618" spans="1:1">
      <c r="A2618" s="104" t="e">
        <f>Coastal!Y2622</f>
        <v>#DIV/0!</v>
      </c>
    </row>
    <row r="2619" spans="1:1">
      <c r="A2619" s="104" t="e">
        <f>Coastal!Y2623</f>
        <v>#DIV/0!</v>
      </c>
    </row>
    <row r="2620" spans="1:1">
      <c r="A2620" s="104" t="e">
        <f>Coastal!Y2624</f>
        <v>#DIV/0!</v>
      </c>
    </row>
    <row r="2621" spans="1:1">
      <c r="A2621" s="104" t="e">
        <f>Coastal!Y2625</f>
        <v>#DIV/0!</v>
      </c>
    </row>
    <row r="2622" spans="1:1">
      <c r="A2622" s="104" t="e">
        <f>Coastal!Y2626</f>
        <v>#DIV/0!</v>
      </c>
    </row>
    <row r="2623" spans="1:1">
      <c r="A2623" s="104" t="e">
        <f>Coastal!Y2627</f>
        <v>#DIV/0!</v>
      </c>
    </row>
    <row r="2624" spans="1:1">
      <c r="A2624" s="104" t="e">
        <f>Coastal!Y2628</f>
        <v>#DIV/0!</v>
      </c>
    </row>
    <row r="2625" spans="1:1">
      <c r="A2625" s="104" t="e">
        <f>Coastal!Y2629</f>
        <v>#DIV/0!</v>
      </c>
    </row>
    <row r="2626" spans="1:1">
      <c r="A2626" s="104" t="e">
        <f>Coastal!Y2630</f>
        <v>#DIV/0!</v>
      </c>
    </row>
    <row r="2627" spans="1:1">
      <c r="A2627" s="104" t="e">
        <f>Coastal!Y2631</f>
        <v>#DIV/0!</v>
      </c>
    </row>
    <row r="2628" spans="1:1">
      <c r="A2628" s="104" t="e">
        <f>Coastal!Y2632</f>
        <v>#DIV/0!</v>
      </c>
    </row>
    <row r="2629" spans="1:1">
      <c r="A2629" s="104" t="e">
        <f>Coastal!Y2633</f>
        <v>#DIV/0!</v>
      </c>
    </row>
    <row r="2630" spans="1:1">
      <c r="A2630" s="104" t="e">
        <f>Coastal!Y2634</f>
        <v>#DIV/0!</v>
      </c>
    </row>
    <row r="2631" spans="1:1">
      <c r="A2631" s="104" t="e">
        <f>Coastal!Y2635</f>
        <v>#DIV/0!</v>
      </c>
    </row>
    <row r="2632" spans="1:1">
      <c r="A2632" s="104" t="e">
        <f>Coastal!Y2636</f>
        <v>#DIV/0!</v>
      </c>
    </row>
    <row r="2633" spans="1:1">
      <c r="A2633" s="104" t="e">
        <f>Coastal!Y2637</f>
        <v>#DIV/0!</v>
      </c>
    </row>
    <row r="2634" spans="1:1">
      <c r="A2634" s="104" t="e">
        <f>Coastal!Y2638</f>
        <v>#DIV/0!</v>
      </c>
    </row>
    <row r="2635" spans="1:1">
      <c r="A2635" s="104" t="e">
        <f>Coastal!Y2639</f>
        <v>#DIV/0!</v>
      </c>
    </row>
    <row r="2636" spans="1:1">
      <c r="A2636" s="104" t="e">
        <f>Coastal!Y2640</f>
        <v>#DIV/0!</v>
      </c>
    </row>
    <row r="2637" spans="1:1">
      <c r="A2637" s="104" t="e">
        <f>Coastal!Y2641</f>
        <v>#DIV/0!</v>
      </c>
    </row>
    <row r="2638" spans="1:1">
      <c r="A2638" s="104" t="e">
        <f>Coastal!Y2642</f>
        <v>#DIV/0!</v>
      </c>
    </row>
    <row r="2639" spans="1:1">
      <c r="A2639" s="104" t="e">
        <f>Coastal!Y2643</f>
        <v>#DIV/0!</v>
      </c>
    </row>
    <row r="2640" spans="1:1">
      <c r="A2640" s="104" t="e">
        <f>Coastal!Y2644</f>
        <v>#DIV/0!</v>
      </c>
    </row>
    <row r="2641" spans="1:1">
      <c r="A2641" s="104" t="e">
        <f>Coastal!Y2645</f>
        <v>#DIV/0!</v>
      </c>
    </row>
    <row r="2642" spans="1:1">
      <c r="A2642" s="104" t="e">
        <f>Coastal!Y2646</f>
        <v>#DIV/0!</v>
      </c>
    </row>
    <row r="2643" spans="1:1">
      <c r="A2643" s="104" t="e">
        <f>Coastal!Y2647</f>
        <v>#DIV/0!</v>
      </c>
    </row>
    <row r="2644" spans="1:1">
      <c r="A2644" s="104" t="e">
        <f>Coastal!Y2648</f>
        <v>#DIV/0!</v>
      </c>
    </row>
    <row r="2645" spans="1:1">
      <c r="A2645" s="104" t="e">
        <f>Coastal!Y2649</f>
        <v>#DIV/0!</v>
      </c>
    </row>
    <row r="2646" spans="1:1">
      <c r="A2646" s="104" t="e">
        <f>Coastal!Y2650</f>
        <v>#DIV/0!</v>
      </c>
    </row>
    <row r="2647" spans="1:1">
      <c r="A2647" s="104" t="e">
        <f>Coastal!Y2651</f>
        <v>#DIV/0!</v>
      </c>
    </row>
    <row r="2648" spans="1:1">
      <c r="A2648" s="104" t="e">
        <f>Coastal!Y2652</f>
        <v>#DIV/0!</v>
      </c>
    </row>
    <row r="2649" spans="1:1">
      <c r="A2649" s="104" t="e">
        <f>Coastal!Y2653</f>
        <v>#DIV/0!</v>
      </c>
    </row>
    <row r="2650" spans="1:1">
      <c r="A2650" s="104" t="e">
        <f>Coastal!Y2654</f>
        <v>#DIV/0!</v>
      </c>
    </row>
    <row r="2651" spans="1:1">
      <c r="A2651" s="104" t="e">
        <f>Coastal!Y2655</f>
        <v>#DIV/0!</v>
      </c>
    </row>
    <row r="2652" spans="1:1">
      <c r="A2652" s="104" t="e">
        <f>Coastal!Y2656</f>
        <v>#DIV/0!</v>
      </c>
    </row>
    <row r="2653" spans="1:1">
      <c r="A2653" s="104" t="e">
        <f>Coastal!Y2657</f>
        <v>#DIV/0!</v>
      </c>
    </row>
    <row r="2654" spans="1:1">
      <c r="A2654" s="104" t="e">
        <f>Coastal!Y2658</f>
        <v>#DIV/0!</v>
      </c>
    </row>
    <row r="2655" spans="1:1">
      <c r="A2655" s="104" t="e">
        <f>Coastal!Y2659</f>
        <v>#DIV/0!</v>
      </c>
    </row>
    <row r="2656" spans="1:1">
      <c r="A2656" s="104" t="e">
        <f>Coastal!Y2660</f>
        <v>#DIV/0!</v>
      </c>
    </row>
    <row r="2657" spans="1:1">
      <c r="A2657" s="104" t="e">
        <f>Coastal!Y2661</f>
        <v>#DIV/0!</v>
      </c>
    </row>
    <row r="2658" spans="1:1">
      <c r="A2658" s="104" t="e">
        <f>Coastal!Y2662</f>
        <v>#DIV/0!</v>
      </c>
    </row>
    <row r="2659" spans="1:1">
      <c r="A2659" s="104" t="e">
        <f>Coastal!Y2663</f>
        <v>#DIV/0!</v>
      </c>
    </row>
    <row r="2660" spans="1:1">
      <c r="A2660" s="104" t="e">
        <f>Coastal!Y2664</f>
        <v>#DIV/0!</v>
      </c>
    </row>
    <row r="2661" spans="1:1">
      <c r="A2661" s="104" t="e">
        <f>Coastal!Y2665</f>
        <v>#DIV/0!</v>
      </c>
    </row>
    <row r="2662" spans="1:1">
      <c r="A2662" s="104" t="e">
        <f>Coastal!Y2666</f>
        <v>#DIV/0!</v>
      </c>
    </row>
    <row r="2663" spans="1:1">
      <c r="A2663" s="104" t="e">
        <f>Coastal!Y2667</f>
        <v>#DIV/0!</v>
      </c>
    </row>
    <row r="2664" spans="1:1">
      <c r="A2664" s="104" t="e">
        <f>Coastal!Y2668</f>
        <v>#DIV/0!</v>
      </c>
    </row>
    <row r="2665" spans="1:1">
      <c r="A2665" s="104" t="e">
        <f>Coastal!Y2669</f>
        <v>#DIV/0!</v>
      </c>
    </row>
    <row r="2666" spans="1:1">
      <c r="A2666" s="104" t="e">
        <f>Coastal!Y2670</f>
        <v>#DIV/0!</v>
      </c>
    </row>
    <row r="2667" spans="1:1">
      <c r="A2667" s="104" t="e">
        <f>Coastal!Y2671</f>
        <v>#DIV/0!</v>
      </c>
    </row>
    <row r="2668" spans="1:1">
      <c r="A2668" s="104" t="e">
        <f>Coastal!Y2672</f>
        <v>#DIV/0!</v>
      </c>
    </row>
    <row r="2669" spans="1:1">
      <c r="A2669" s="104" t="e">
        <f>Coastal!Y2673</f>
        <v>#DIV/0!</v>
      </c>
    </row>
    <row r="2670" spans="1:1">
      <c r="A2670" s="104" t="e">
        <f>Coastal!Y2674</f>
        <v>#DIV/0!</v>
      </c>
    </row>
    <row r="2671" spans="1:1">
      <c r="A2671" s="104" t="e">
        <f>Coastal!Y2675</f>
        <v>#DIV/0!</v>
      </c>
    </row>
    <row r="2672" spans="1:1">
      <c r="A2672" s="104" t="e">
        <f>Coastal!Y2676</f>
        <v>#DIV/0!</v>
      </c>
    </row>
    <row r="2673" spans="1:1">
      <c r="A2673" s="104" t="e">
        <f>Coastal!Y2677</f>
        <v>#DIV/0!</v>
      </c>
    </row>
    <row r="2674" spans="1:1">
      <c r="A2674" s="104" t="e">
        <f>Coastal!Y2678</f>
        <v>#DIV/0!</v>
      </c>
    </row>
    <row r="2675" spans="1:1">
      <c r="A2675" s="104" t="e">
        <f>Coastal!Y2679</f>
        <v>#DIV/0!</v>
      </c>
    </row>
    <row r="2676" spans="1:1">
      <c r="A2676" s="104" t="e">
        <f>Coastal!Y2680</f>
        <v>#DIV/0!</v>
      </c>
    </row>
    <row r="2677" spans="1:1">
      <c r="A2677" s="104" t="e">
        <f>Coastal!Y2681</f>
        <v>#DIV/0!</v>
      </c>
    </row>
    <row r="2678" spans="1:1">
      <c r="A2678" s="104" t="e">
        <f>Coastal!Y2682</f>
        <v>#DIV/0!</v>
      </c>
    </row>
    <row r="2679" spans="1:1">
      <c r="A2679" s="104" t="e">
        <f>Coastal!Y2683</f>
        <v>#DIV/0!</v>
      </c>
    </row>
    <row r="2680" spans="1:1">
      <c r="A2680" s="104" t="e">
        <f>Coastal!Y2684</f>
        <v>#DIV/0!</v>
      </c>
    </row>
    <row r="2681" spans="1:1">
      <c r="A2681" s="104" t="e">
        <f>Coastal!Y2685</f>
        <v>#DIV/0!</v>
      </c>
    </row>
    <row r="2682" spans="1:1">
      <c r="A2682" s="104" t="e">
        <f>Coastal!Y2686</f>
        <v>#DIV/0!</v>
      </c>
    </row>
    <row r="2683" spans="1:1">
      <c r="A2683" s="104" t="e">
        <f>Coastal!Y2687</f>
        <v>#DIV/0!</v>
      </c>
    </row>
    <row r="2684" spans="1:1">
      <c r="A2684" s="104" t="e">
        <f>Coastal!Y2688</f>
        <v>#DIV/0!</v>
      </c>
    </row>
    <row r="2685" spans="1:1">
      <c r="A2685" s="104" t="e">
        <f>Coastal!Y2689</f>
        <v>#DIV/0!</v>
      </c>
    </row>
    <row r="2686" spans="1:1">
      <c r="A2686" s="104" t="e">
        <f>Coastal!Y2690</f>
        <v>#DIV/0!</v>
      </c>
    </row>
    <row r="2687" spans="1:1">
      <c r="A2687" s="104" t="e">
        <f>Coastal!Y2691</f>
        <v>#DIV/0!</v>
      </c>
    </row>
    <row r="2688" spans="1:1">
      <c r="A2688" s="104" t="e">
        <f>Coastal!Y2692</f>
        <v>#DIV/0!</v>
      </c>
    </row>
    <row r="2689" spans="1:1">
      <c r="A2689" s="104" t="e">
        <f>Coastal!Y2693</f>
        <v>#DIV/0!</v>
      </c>
    </row>
    <row r="2690" spans="1:1">
      <c r="A2690" s="104" t="e">
        <f>Coastal!Y2694</f>
        <v>#DIV/0!</v>
      </c>
    </row>
    <row r="2691" spans="1:1">
      <c r="A2691" s="104" t="e">
        <f>Coastal!Y2695</f>
        <v>#DIV/0!</v>
      </c>
    </row>
    <row r="2692" spans="1:1">
      <c r="A2692" s="104" t="e">
        <f>Coastal!Y2696</f>
        <v>#DIV/0!</v>
      </c>
    </row>
    <row r="2693" spans="1:1">
      <c r="A2693" s="104" t="e">
        <f>Coastal!Y2697</f>
        <v>#DIV/0!</v>
      </c>
    </row>
    <row r="2694" spans="1:1">
      <c r="A2694" s="104" t="e">
        <f>Coastal!Y2698</f>
        <v>#DIV/0!</v>
      </c>
    </row>
    <row r="2695" spans="1:1">
      <c r="A2695" s="104" t="e">
        <f>Coastal!Y2699</f>
        <v>#DIV/0!</v>
      </c>
    </row>
    <row r="2696" spans="1:1">
      <c r="A2696" s="104" t="e">
        <f>Coastal!Y2700</f>
        <v>#DIV/0!</v>
      </c>
    </row>
    <row r="2697" spans="1:1">
      <c r="A2697" s="104" t="e">
        <f>Coastal!Y2701</f>
        <v>#DIV/0!</v>
      </c>
    </row>
    <row r="2698" spans="1:1">
      <c r="A2698" s="104" t="e">
        <f>Coastal!Y2702</f>
        <v>#DIV/0!</v>
      </c>
    </row>
    <row r="2699" spans="1:1">
      <c r="A2699" s="104" t="e">
        <f>Coastal!Y2703</f>
        <v>#DIV/0!</v>
      </c>
    </row>
    <row r="2700" spans="1:1">
      <c r="A2700" s="104" t="e">
        <f>Coastal!Y2704</f>
        <v>#DIV/0!</v>
      </c>
    </row>
    <row r="2701" spans="1:1">
      <c r="A2701" s="104" t="e">
        <f>Coastal!Y2705</f>
        <v>#DIV/0!</v>
      </c>
    </row>
    <row r="2702" spans="1:1">
      <c r="A2702" s="104" t="e">
        <f>Coastal!Y2706</f>
        <v>#DIV/0!</v>
      </c>
    </row>
    <row r="2703" spans="1:1">
      <c r="A2703" s="104" t="e">
        <f>Coastal!Y2707</f>
        <v>#DIV/0!</v>
      </c>
    </row>
    <row r="2704" spans="1:1">
      <c r="A2704" s="104" t="e">
        <f>Coastal!Y2708</f>
        <v>#DIV/0!</v>
      </c>
    </row>
    <row r="2705" spans="1:1">
      <c r="A2705" s="104" t="e">
        <f>Coastal!Y2709</f>
        <v>#DIV/0!</v>
      </c>
    </row>
    <row r="2706" spans="1:1">
      <c r="A2706" s="104" t="e">
        <f>Coastal!Y2710</f>
        <v>#DIV/0!</v>
      </c>
    </row>
    <row r="2707" spans="1:1">
      <c r="A2707" s="104" t="e">
        <f>Coastal!Y2711</f>
        <v>#DIV/0!</v>
      </c>
    </row>
    <row r="2708" spans="1:1">
      <c r="A2708" s="104" t="e">
        <f>Coastal!Y2712</f>
        <v>#DIV/0!</v>
      </c>
    </row>
    <row r="2709" spans="1:1">
      <c r="A2709" s="104" t="e">
        <f>Coastal!Y2713</f>
        <v>#DIV/0!</v>
      </c>
    </row>
    <row r="2710" spans="1:1">
      <c r="A2710" s="104" t="e">
        <f>Coastal!Y2714</f>
        <v>#DIV/0!</v>
      </c>
    </row>
    <row r="2711" spans="1:1">
      <c r="A2711" s="104" t="e">
        <f>Coastal!Y2715</f>
        <v>#DIV/0!</v>
      </c>
    </row>
    <row r="2712" spans="1:1">
      <c r="A2712" s="104" t="e">
        <f>Coastal!Y2716</f>
        <v>#DIV/0!</v>
      </c>
    </row>
    <row r="2713" spans="1:1">
      <c r="A2713" s="104" t="e">
        <f>Coastal!Y2717</f>
        <v>#DIV/0!</v>
      </c>
    </row>
    <row r="2714" spans="1:1">
      <c r="A2714" s="104" t="e">
        <f>Coastal!Y2718</f>
        <v>#DIV/0!</v>
      </c>
    </row>
    <row r="2715" spans="1:1">
      <c r="A2715" s="104" t="e">
        <f>Coastal!Y2719</f>
        <v>#DIV/0!</v>
      </c>
    </row>
    <row r="2716" spans="1:1">
      <c r="A2716" s="104" t="e">
        <f>Coastal!Y2720</f>
        <v>#DIV/0!</v>
      </c>
    </row>
    <row r="2717" spans="1:1">
      <c r="A2717" s="104" t="e">
        <f>Coastal!Y2721</f>
        <v>#DIV/0!</v>
      </c>
    </row>
    <row r="2718" spans="1:1">
      <c r="A2718" s="104" t="e">
        <f>Coastal!Y2722</f>
        <v>#DIV/0!</v>
      </c>
    </row>
    <row r="2719" spans="1:1">
      <c r="A2719" s="104" t="e">
        <f>Coastal!Y2723</f>
        <v>#DIV/0!</v>
      </c>
    </row>
    <row r="2720" spans="1:1">
      <c r="A2720" s="104" t="e">
        <f>Coastal!Y2724</f>
        <v>#DIV/0!</v>
      </c>
    </row>
    <row r="2721" spans="1:1">
      <c r="A2721" s="104" t="e">
        <f>Coastal!Y2725</f>
        <v>#DIV/0!</v>
      </c>
    </row>
    <row r="2722" spans="1:1">
      <c r="A2722" s="104" t="e">
        <f>Coastal!Y2726</f>
        <v>#DIV/0!</v>
      </c>
    </row>
    <row r="2723" spans="1:1">
      <c r="A2723" s="104" t="e">
        <f>Coastal!Y2727</f>
        <v>#DIV/0!</v>
      </c>
    </row>
    <row r="2724" spans="1:1">
      <c r="A2724" s="104" t="e">
        <f>Coastal!Y2728</f>
        <v>#DIV/0!</v>
      </c>
    </row>
    <row r="2725" spans="1:1">
      <c r="A2725" s="104" t="e">
        <f>Coastal!Y2729</f>
        <v>#DIV/0!</v>
      </c>
    </row>
    <row r="2726" spans="1:1">
      <c r="A2726" s="104" t="e">
        <f>Coastal!Y2730</f>
        <v>#DIV/0!</v>
      </c>
    </row>
    <row r="2727" spans="1:1">
      <c r="A2727" s="104" t="e">
        <f>Coastal!Y2731</f>
        <v>#DIV/0!</v>
      </c>
    </row>
    <row r="2728" spans="1:1">
      <c r="A2728" s="104" t="e">
        <f>Coastal!Y2732</f>
        <v>#DIV/0!</v>
      </c>
    </row>
    <row r="2729" spans="1:1">
      <c r="A2729" s="104" t="e">
        <f>Coastal!Y2733</f>
        <v>#DIV/0!</v>
      </c>
    </row>
    <row r="2730" spans="1:1">
      <c r="A2730" s="104" t="e">
        <f>Coastal!Y2734</f>
        <v>#DIV/0!</v>
      </c>
    </row>
    <row r="2731" spans="1:1">
      <c r="A2731" s="104" t="e">
        <f>Coastal!Y2735</f>
        <v>#DIV/0!</v>
      </c>
    </row>
    <row r="2732" spans="1:1">
      <c r="A2732" s="104" t="e">
        <f>Coastal!Y2736</f>
        <v>#DIV/0!</v>
      </c>
    </row>
    <row r="2733" spans="1:1">
      <c r="A2733" s="104" t="e">
        <f>Coastal!Y2737</f>
        <v>#DIV/0!</v>
      </c>
    </row>
    <row r="2734" spans="1:1">
      <c r="A2734" s="104" t="e">
        <f>Coastal!Y2738</f>
        <v>#DIV/0!</v>
      </c>
    </row>
    <row r="2735" spans="1:1">
      <c r="A2735" s="104" t="e">
        <f>Coastal!Y2739</f>
        <v>#DIV/0!</v>
      </c>
    </row>
    <row r="2736" spans="1:1">
      <c r="A2736" s="104" t="e">
        <f>Coastal!Y2740</f>
        <v>#DIV/0!</v>
      </c>
    </row>
    <row r="2737" spans="1:1">
      <c r="A2737" s="104" t="e">
        <f>Coastal!Y2741</f>
        <v>#DIV/0!</v>
      </c>
    </row>
    <row r="2738" spans="1:1">
      <c r="A2738" s="104" t="e">
        <f>Coastal!Y2742</f>
        <v>#DIV/0!</v>
      </c>
    </row>
    <row r="2739" spans="1:1">
      <c r="A2739" s="104" t="e">
        <f>Coastal!Y2743</f>
        <v>#DIV/0!</v>
      </c>
    </row>
    <row r="2740" spans="1:1">
      <c r="A2740" s="104" t="e">
        <f>Coastal!Y2744</f>
        <v>#DIV/0!</v>
      </c>
    </row>
    <row r="2741" spans="1:1">
      <c r="A2741" s="104" t="e">
        <f>Coastal!Y2745</f>
        <v>#DIV/0!</v>
      </c>
    </row>
    <row r="2742" spans="1:1">
      <c r="A2742" s="104" t="e">
        <f>Coastal!Y2746</f>
        <v>#DIV/0!</v>
      </c>
    </row>
    <row r="2743" spans="1:1">
      <c r="A2743" s="104" t="e">
        <f>Coastal!Y2747</f>
        <v>#DIV/0!</v>
      </c>
    </row>
    <row r="2744" spans="1:1">
      <c r="A2744" s="104" t="e">
        <f>Coastal!Y2748</f>
        <v>#DIV/0!</v>
      </c>
    </row>
    <row r="2745" spans="1:1">
      <c r="A2745" s="104" t="e">
        <f>Coastal!Y2749</f>
        <v>#DIV/0!</v>
      </c>
    </row>
    <row r="2746" spans="1:1">
      <c r="A2746" s="104" t="e">
        <f>Coastal!Y2750</f>
        <v>#DIV/0!</v>
      </c>
    </row>
    <row r="2747" spans="1:1">
      <c r="A2747" s="104" t="e">
        <f>Coastal!Y2751</f>
        <v>#DIV/0!</v>
      </c>
    </row>
    <row r="2748" spans="1:1">
      <c r="A2748" s="104" t="e">
        <f>Coastal!Y2752</f>
        <v>#DIV/0!</v>
      </c>
    </row>
    <row r="2749" spans="1:1">
      <c r="A2749" s="104" t="e">
        <f>Coastal!Y2753</f>
        <v>#DIV/0!</v>
      </c>
    </row>
    <row r="2750" spans="1:1">
      <c r="A2750" s="104" t="e">
        <f>Coastal!Y2754</f>
        <v>#DIV/0!</v>
      </c>
    </row>
    <row r="2751" spans="1:1">
      <c r="A2751" s="104" t="e">
        <f>Coastal!Y2755</f>
        <v>#DIV/0!</v>
      </c>
    </row>
    <row r="2752" spans="1:1">
      <c r="A2752" s="104" t="e">
        <f>Coastal!Y2756</f>
        <v>#DIV/0!</v>
      </c>
    </row>
    <row r="2753" spans="1:1">
      <c r="A2753" s="104" t="e">
        <f>Coastal!Y2757</f>
        <v>#DIV/0!</v>
      </c>
    </row>
    <row r="2754" spans="1:1">
      <c r="A2754" s="104" t="e">
        <f>Coastal!Y2758</f>
        <v>#DIV/0!</v>
      </c>
    </row>
    <row r="2755" spans="1:1">
      <c r="A2755" s="104" t="e">
        <f>Coastal!Y2759</f>
        <v>#DIV/0!</v>
      </c>
    </row>
    <row r="2756" spans="1:1">
      <c r="A2756" s="104" t="e">
        <f>Coastal!Y2760</f>
        <v>#DIV/0!</v>
      </c>
    </row>
    <row r="2757" spans="1:1">
      <c r="A2757" s="104" t="e">
        <f>Coastal!Y2761</f>
        <v>#DIV/0!</v>
      </c>
    </row>
    <row r="2758" spans="1:1">
      <c r="A2758" s="104" t="e">
        <f>Coastal!Y2762</f>
        <v>#DIV/0!</v>
      </c>
    </row>
    <row r="2759" spans="1:1">
      <c r="A2759" s="104" t="e">
        <f>Coastal!Y2763</f>
        <v>#DIV/0!</v>
      </c>
    </row>
    <row r="2760" spans="1:1">
      <c r="A2760" s="104" t="e">
        <f>Coastal!Y2764</f>
        <v>#DIV/0!</v>
      </c>
    </row>
    <row r="2761" spans="1:1">
      <c r="A2761" s="104" t="e">
        <f>Coastal!Y2765</f>
        <v>#DIV/0!</v>
      </c>
    </row>
    <row r="2762" spans="1:1">
      <c r="A2762" s="104" t="e">
        <f>Coastal!Y2766</f>
        <v>#DIV/0!</v>
      </c>
    </row>
    <row r="2763" spans="1:1">
      <c r="A2763" s="104" t="e">
        <f>Coastal!Y2767</f>
        <v>#DIV/0!</v>
      </c>
    </row>
    <row r="2764" spans="1:1">
      <c r="A2764" s="104" t="e">
        <f>Coastal!Y2768</f>
        <v>#DIV/0!</v>
      </c>
    </row>
    <row r="2765" spans="1:1">
      <c r="A2765" s="104" t="e">
        <f>Coastal!Y2769</f>
        <v>#DIV/0!</v>
      </c>
    </row>
    <row r="2766" spans="1:1">
      <c r="A2766" s="104" t="e">
        <f>Coastal!Y2770</f>
        <v>#DIV/0!</v>
      </c>
    </row>
    <row r="2767" spans="1:1">
      <c r="A2767" s="104" t="e">
        <f>Coastal!Y2771</f>
        <v>#DIV/0!</v>
      </c>
    </row>
    <row r="2768" spans="1:1">
      <c r="A2768" s="104" t="e">
        <f>Coastal!Y2772</f>
        <v>#DIV/0!</v>
      </c>
    </row>
    <row r="2769" spans="1:1">
      <c r="A2769" s="104" t="e">
        <f>Coastal!Y2773</f>
        <v>#DIV/0!</v>
      </c>
    </row>
    <row r="2770" spans="1:1">
      <c r="A2770" s="104" t="e">
        <f>Coastal!Y2774</f>
        <v>#DIV/0!</v>
      </c>
    </row>
    <row r="2771" spans="1:1">
      <c r="A2771" s="104" t="e">
        <f>Coastal!Y2775</f>
        <v>#DIV/0!</v>
      </c>
    </row>
    <row r="2772" spans="1:1">
      <c r="A2772" s="104" t="e">
        <f>Coastal!Y2776</f>
        <v>#DIV/0!</v>
      </c>
    </row>
    <row r="2773" spans="1:1">
      <c r="A2773" s="104" t="e">
        <f>Coastal!Y2777</f>
        <v>#DIV/0!</v>
      </c>
    </row>
    <row r="2774" spans="1:1">
      <c r="A2774" s="104" t="e">
        <f>Coastal!Y2778</f>
        <v>#DIV/0!</v>
      </c>
    </row>
    <row r="2775" spans="1:1">
      <c r="A2775" s="104" t="e">
        <f>Coastal!Y2779</f>
        <v>#DIV/0!</v>
      </c>
    </row>
    <row r="2776" spans="1:1">
      <c r="A2776" s="104" t="e">
        <f>Coastal!Y2780</f>
        <v>#DIV/0!</v>
      </c>
    </row>
    <row r="2777" spans="1:1">
      <c r="A2777" s="104" t="e">
        <f>Coastal!Y2781</f>
        <v>#DIV/0!</v>
      </c>
    </row>
    <row r="2778" spans="1:1">
      <c r="A2778" s="104" t="e">
        <f>Coastal!Y2782</f>
        <v>#DIV/0!</v>
      </c>
    </row>
    <row r="2779" spans="1:1">
      <c r="A2779" s="104" t="e">
        <f>Coastal!Y2783</f>
        <v>#DIV/0!</v>
      </c>
    </row>
    <row r="2780" spans="1:1">
      <c r="A2780" s="104" t="e">
        <f>Coastal!Y2784</f>
        <v>#DIV/0!</v>
      </c>
    </row>
    <row r="2781" spans="1:1">
      <c r="A2781" s="104" t="e">
        <f>Coastal!Y2785</f>
        <v>#DIV/0!</v>
      </c>
    </row>
    <row r="2782" spans="1:1">
      <c r="A2782" s="104" t="e">
        <f>Coastal!Y2786</f>
        <v>#DIV/0!</v>
      </c>
    </row>
    <row r="2783" spans="1:1">
      <c r="A2783" s="104" t="e">
        <f>Coastal!Y2787</f>
        <v>#DIV/0!</v>
      </c>
    </row>
    <row r="2784" spans="1:1">
      <c r="A2784" s="104" t="e">
        <f>Coastal!Y2788</f>
        <v>#DIV/0!</v>
      </c>
    </row>
    <row r="2785" spans="1:1">
      <c r="A2785" s="104" t="e">
        <f>Coastal!Y2789</f>
        <v>#DIV/0!</v>
      </c>
    </row>
    <row r="2786" spans="1:1">
      <c r="A2786" s="104" t="e">
        <f>Coastal!Y2790</f>
        <v>#DIV/0!</v>
      </c>
    </row>
    <row r="2787" spans="1:1">
      <c r="A2787" s="104" t="e">
        <f>Coastal!Y2791</f>
        <v>#DIV/0!</v>
      </c>
    </row>
    <row r="2788" spans="1:1">
      <c r="A2788" s="104" t="e">
        <f>Coastal!Y2792</f>
        <v>#DIV/0!</v>
      </c>
    </row>
    <row r="2789" spans="1:1">
      <c r="A2789" s="104" t="e">
        <f>Coastal!Y2793</f>
        <v>#DIV/0!</v>
      </c>
    </row>
    <row r="2790" spans="1:1">
      <c r="A2790" s="104" t="e">
        <f>Coastal!Y2794</f>
        <v>#DIV/0!</v>
      </c>
    </row>
    <row r="2791" spans="1:1">
      <c r="A2791" s="104" t="e">
        <f>Coastal!Y2795</f>
        <v>#DIV/0!</v>
      </c>
    </row>
    <row r="2792" spans="1:1">
      <c r="A2792" s="104" t="e">
        <f>Coastal!Y2796</f>
        <v>#DIV/0!</v>
      </c>
    </row>
    <row r="2793" spans="1:1">
      <c r="A2793" s="104" t="e">
        <f>Coastal!Y2797</f>
        <v>#DIV/0!</v>
      </c>
    </row>
    <row r="2794" spans="1:1">
      <c r="A2794" s="104" t="e">
        <f>Coastal!Y2798</f>
        <v>#DIV/0!</v>
      </c>
    </row>
    <row r="2795" spans="1:1">
      <c r="A2795" s="104" t="e">
        <f>Coastal!Y2799</f>
        <v>#DIV/0!</v>
      </c>
    </row>
    <row r="2796" spans="1:1">
      <c r="A2796" s="104" t="e">
        <f>Coastal!Y2800</f>
        <v>#DIV/0!</v>
      </c>
    </row>
    <row r="2797" spans="1:1">
      <c r="A2797" s="104" t="e">
        <f>Coastal!Y2801</f>
        <v>#DIV/0!</v>
      </c>
    </row>
    <row r="2798" spans="1:1">
      <c r="A2798" s="104" t="e">
        <f>Coastal!Y2802</f>
        <v>#DIV/0!</v>
      </c>
    </row>
    <row r="2799" spans="1:1">
      <c r="A2799" s="104" t="e">
        <f>Coastal!Y2803</f>
        <v>#DIV/0!</v>
      </c>
    </row>
    <row r="2800" spans="1:1">
      <c r="A2800" s="104" t="e">
        <f>Coastal!Y2804</f>
        <v>#DIV/0!</v>
      </c>
    </row>
    <row r="2801" spans="1:1">
      <c r="A2801" s="104" t="e">
        <f>Coastal!Y2805</f>
        <v>#DIV/0!</v>
      </c>
    </row>
    <row r="2802" spans="1:1">
      <c r="A2802" s="104" t="e">
        <f>Coastal!Y2806</f>
        <v>#DIV/0!</v>
      </c>
    </row>
    <row r="2803" spans="1:1">
      <c r="A2803" s="104" t="e">
        <f>Coastal!Y2807</f>
        <v>#DIV/0!</v>
      </c>
    </row>
    <row r="2804" spans="1:1">
      <c r="A2804" s="104" t="e">
        <f>Coastal!Y2808</f>
        <v>#DIV/0!</v>
      </c>
    </row>
    <row r="2805" spans="1:1">
      <c r="A2805" s="104" t="e">
        <f>Coastal!Y2809</f>
        <v>#DIV/0!</v>
      </c>
    </row>
    <row r="2806" spans="1:1">
      <c r="A2806" s="104" t="e">
        <f>Coastal!Y2810</f>
        <v>#DIV/0!</v>
      </c>
    </row>
    <row r="2807" spans="1:1">
      <c r="A2807" s="104" t="e">
        <f>Coastal!Y2811</f>
        <v>#DIV/0!</v>
      </c>
    </row>
    <row r="2808" spans="1:1">
      <c r="A2808" s="104" t="e">
        <f>Coastal!Y2812</f>
        <v>#DIV/0!</v>
      </c>
    </row>
    <row r="2809" spans="1:1">
      <c r="A2809" s="104" t="e">
        <f>Coastal!Y2813</f>
        <v>#DIV/0!</v>
      </c>
    </row>
    <row r="2810" spans="1:1">
      <c r="A2810" s="104" t="e">
        <f>Coastal!Y2814</f>
        <v>#DIV/0!</v>
      </c>
    </row>
    <row r="2811" spans="1:1">
      <c r="A2811" s="104" t="e">
        <f>Coastal!Y2815</f>
        <v>#DIV/0!</v>
      </c>
    </row>
    <row r="2812" spans="1:1">
      <c r="A2812" s="104" t="e">
        <f>Coastal!Y2816</f>
        <v>#DIV/0!</v>
      </c>
    </row>
    <row r="2813" spans="1:1">
      <c r="A2813" s="104" t="e">
        <f>Coastal!Y2817</f>
        <v>#DIV/0!</v>
      </c>
    </row>
    <row r="2814" spans="1:1">
      <c r="A2814" s="104" t="e">
        <f>Coastal!Y2818</f>
        <v>#DIV/0!</v>
      </c>
    </row>
    <row r="2815" spans="1:1">
      <c r="A2815" s="104" t="e">
        <f>Coastal!Y2819</f>
        <v>#DIV/0!</v>
      </c>
    </row>
    <row r="2816" spans="1:1">
      <c r="A2816" s="104" t="e">
        <f>Coastal!Y2820</f>
        <v>#DIV/0!</v>
      </c>
    </row>
    <row r="2817" spans="1:1">
      <c r="A2817" s="104" t="e">
        <f>Coastal!Y2821</f>
        <v>#DIV/0!</v>
      </c>
    </row>
    <row r="2818" spans="1:1">
      <c r="A2818" s="104" t="e">
        <f>Coastal!Y2822</f>
        <v>#DIV/0!</v>
      </c>
    </row>
    <row r="2819" spans="1:1">
      <c r="A2819" s="104" t="e">
        <f>Coastal!Y2823</f>
        <v>#DIV/0!</v>
      </c>
    </row>
    <row r="2820" spans="1:1">
      <c r="A2820" s="104" t="e">
        <f>Coastal!Y2824</f>
        <v>#DIV/0!</v>
      </c>
    </row>
    <row r="2821" spans="1:1">
      <c r="A2821" s="104" t="e">
        <f>Coastal!Y2825</f>
        <v>#DIV/0!</v>
      </c>
    </row>
    <row r="2822" spans="1:1">
      <c r="A2822" s="104" t="e">
        <f>Coastal!Y2826</f>
        <v>#DIV/0!</v>
      </c>
    </row>
    <row r="2823" spans="1:1">
      <c r="A2823" s="104" t="e">
        <f>Coastal!Y2827</f>
        <v>#DIV/0!</v>
      </c>
    </row>
    <row r="2824" spans="1:1">
      <c r="A2824" s="104" t="e">
        <f>Coastal!Y2828</f>
        <v>#DIV/0!</v>
      </c>
    </row>
    <row r="2825" spans="1:1">
      <c r="A2825" s="104" t="e">
        <f>Coastal!Y2829</f>
        <v>#DIV/0!</v>
      </c>
    </row>
    <row r="2826" spans="1:1">
      <c r="A2826" s="104" t="e">
        <f>Coastal!Y2830</f>
        <v>#DIV/0!</v>
      </c>
    </row>
    <row r="2827" spans="1:1">
      <c r="A2827" s="104" t="e">
        <f>Coastal!Y2831</f>
        <v>#DIV/0!</v>
      </c>
    </row>
    <row r="2828" spans="1:1">
      <c r="A2828" s="104" t="e">
        <f>Coastal!Y2832</f>
        <v>#DIV/0!</v>
      </c>
    </row>
    <row r="2829" spans="1:1">
      <c r="A2829" s="104" t="e">
        <f>Coastal!Y2833</f>
        <v>#DIV/0!</v>
      </c>
    </row>
    <row r="2830" spans="1:1">
      <c r="A2830" s="104" t="e">
        <f>Coastal!Y2834</f>
        <v>#DIV/0!</v>
      </c>
    </row>
    <row r="2831" spans="1:1">
      <c r="A2831" s="104" t="e">
        <f>Coastal!Y2835</f>
        <v>#DIV/0!</v>
      </c>
    </row>
    <row r="2832" spans="1:1">
      <c r="A2832" s="104" t="e">
        <f>Coastal!Y2836</f>
        <v>#DIV/0!</v>
      </c>
    </row>
    <row r="2833" spans="1:1">
      <c r="A2833" s="104" t="e">
        <f>Coastal!Y2837</f>
        <v>#DIV/0!</v>
      </c>
    </row>
    <row r="2834" spans="1:1">
      <c r="A2834" s="104" t="e">
        <f>Coastal!Y2838</f>
        <v>#DIV/0!</v>
      </c>
    </row>
    <row r="2835" spans="1:1">
      <c r="A2835" s="104" t="e">
        <f>Coastal!Y2839</f>
        <v>#DIV/0!</v>
      </c>
    </row>
    <row r="2836" spans="1:1">
      <c r="A2836" s="104" t="e">
        <f>Coastal!Y2840</f>
        <v>#DIV/0!</v>
      </c>
    </row>
    <row r="2837" spans="1:1">
      <c r="A2837" s="104" t="e">
        <f>Coastal!Y2841</f>
        <v>#DIV/0!</v>
      </c>
    </row>
    <row r="2838" spans="1:1">
      <c r="A2838" s="104" t="e">
        <f>Coastal!Y2842</f>
        <v>#DIV/0!</v>
      </c>
    </row>
    <row r="2839" spans="1:1">
      <c r="A2839" s="104" t="e">
        <f>Coastal!Y2843</f>
        <v>#DIV/0!</v>
      </c>
    </row>
    <row r="2840" spans="1:1">
      <c r="A2840" s="104" t="e">
        <f>Coastal!Y2844</f>
        <v>#DIV/0!</v>
      </c>
    </row>
    <row r="2841" spans="1:1">
      <c r="A2841" s="104" t="e">
        <f>Coastal!Y2845</f>
        <v>#DIV/0!</v>
      </c>
    </row>
    <row r="2842" spans="1:1">
      <c r="A2842" s="104" t="e">
        <f>Coastal!Y2846</f>
        <v>#DIV/0!</v>
      </c>
    </row>
    <row r="2843" spans="1:1">
      <c r="A2843" s="104" t="e">
        <f>Coastal!Y2847</f>
        <v>#DIV/0!</v>
      </c>
    </row>
    <row r="2844" spans="1:1">
      <c r="A2844" s="104" t="e">
        <f>Coastal!Y2848</f>
        <v>#DIV/0!</v>
      </c>
    </row>
    <row r="2845" spans="1:1">
      <c r="A2845" s="104" t="e">
        <f>Coastal!Y2849</f>
        <v>#DIV/0!</v>
      </c>
    </row>
    <row r="2846" spans="1:1">
      <c r="A2846" s="104" t="e">
        <f>Coastal!Y2850</f>
        <v>#DIV/0!</v>
      </c>
    </row>
    <row r="2847" spans="1:1">
      <c r="A2847" s="104" t="e">
        <f>Coastal!Y2851</f>
        <v>#DIV/0!</v>
      </c>
    </row>
    <row r="2848" spans="1:1">
      <c r="A2848" s="104" t="e">
        <f>Coastal!Y2852</f>
        <v>#DIV/0!</v>
      </c>
    </row>
    <row r="2849" spans="1:1">
      <c r="A2849" s="104" t="e">
        <f>Coastal!Y2853</f>
        <v>#DIV/0!</v>
      </c>
    </row>
    <row r="2850" spans="1:1">
      <c r="A2850" s="104" t="e">
        <f>Coastal!Y2854</f>
        <v>#DIV/0!</v>
      </c>
    </row>
    <row r="2851" spans="1:1">
      <c r="A2851" s="104" t="e">
        <f>Coastal!Y2855</f>
        <v>#DIV/0!</v>
      </c>
    </row>
    <row r="2852" spans="1:1">
      <c r="A2852" s="104" t="e">
        <f>Coastal!Y2856</f>
        <v>#DIV/0!</v>
      </c>
    </row>
    <row r="2853" spans="1:1">
      <c r="A2853" s="104" t="e">
        <f>Coastal!Y2857</f>
        <v>#DIV/0!</v>
      </c>
    </row>
    <row r="2854" spans="1:1">
      <c r="A2854" s="104" t="e">
        <f>Coastal!Y2858</f>
        <v>#DIV/0!</v>
      </c>
    </row>
    <row r="2855" spans="1:1">
      <c r="A2855" s="104" t="e">
        <f>Coastal!Y2859</f>
        <v>#DIV/0!</v>
      </c>
    </row>
    <row r="2856" spans="1:1">
      <c r="A2856" s="104" t="e">
        <f>Coastal!Y2860</f>
        <v>#DIV/0!</v>
      </c>
    </row>
    <row r="2857" spans="1:1">
      <c r="A2857" s="104" t="e">
        <f>Coastal!Y2861</f>
        <v>#DIV/0!</v>
      </c>
    </row>
    <row r="2858" spans="1:1">
      <c r="A2858" s="104" t="e">
        <f>Coastal!Y2862</f>
        <v>#DIV/0!</v>
      </c>
    </row>
    <row r="2859" spans="1:1">
      <c r="A2859" s="104" t="e">
        <f>Coastal!Y2863</f>
        <v>#DIV/0!</v>
      </c>
    </row>
    <row r="2860" spans="1:1">
      <c r="A2860" s="104" t="e">
        <f>Coastal!Y2864</f>
        <v>#DIV/0!</v>
      </c>
    </row>
    <row r="2861" spans="1:1">
      <c r="A2861" s="104" t="e">
        <f>Coastal!Y2865</f>
        <v>#DIV/0!</v>
      </c>
    </row>
    <row r="2862" spans="1:1">
      <c r="A2862" s="104" t="e">
        <f>Coastal!Y2866</f>
        <v>#DIV/0!</v>
      </c>
    </row>
    <row r="2863" spans="1:1">
      <c r="A2863" s="104" t="e">
        <f>Coastal!Y2867</f>
        <v>#DIV/0!</v>
      </c>
    </row>
    <row r="2864" spans="1:1">
      <c r="A2864" s="104" t="e">
        <f>Coastal!Y2868</f>
        <v>#DIV/0!</v>
      </c>
    </row>
    <row r="2865" spans="1:1">
      <c r="A2865" s="104" t="e">
        <f>Coastal!Y2869</f>
        <v>#DIV/0!</v>
      </c>
    </row>
    <row r="2866" spans="1:1">
      <c r="A2866" s="104" t="e">
        <f>Coastal!Y2870</f>
        <v>#DIV/0!</v>
      </c>
    </row>
    <row r="2867" spans="1:1">
      <c r="A2867" s="104" t="e">
        <f>Coastal!Y2871</f>
        <v>#DIV/0!</v>
      </c>
    </row>
    <row r="2868" spans="1:1">
      <c r="A2868" s="104" t="e">
        <f>Coastal!Y2872</f>
        <v>#DIV/0!</v>
      </c>
    </row>
    <row r="2869" spans="1:1">
      <c r="A2869" s="104" t="e">
        <f>Coastal!Y2873</f>
        <v>#DIV/0!</v>
      </c>
    </row>
    <row r="2870" spans="1:1">
      <c r="A2870" s="104" t="e">
        <f>Coastal!Y2874</f>
        <v>#DIV/0!</v>
      </c>
    </row>
    <row r="2871" spans="1:1">
      <c r="A2871" s="104" t="e">
        <f>Coastal!Y2875</f>
        <v>#DIV/0!</v>
      </c>
    </row>
    <row r="2872" spans="1:1">
      <c r="A2872" s="104" t="e">
        <f>Coastal!Y2876</f>
        <v>#DIV/0!</v>
      </c>
    </row>
    <row r="2873" spans="1:1">
      <c r="A2873" s="104" t="e">
        <f>Coastal!Y2877</f>
        <v>#DIV/0!</v>
      </c>
    </row>
    <row r="2874" spans="1:1">
      <c r="A2874" s="104" t="e">
        <f>Coastal!Y2878</f>
        <v>#DIV/0!</v>
      </c>
    </row>
    <row r="2875" spans="1:1">
      <c r="A2875" s="104" t="e">
        <f>Coastal!Y2879</f>
        <v>#DIV/0!</v>
      </c>
    </row>
    <row r="2876" spans="1:1">
      <c r="A2876" s="104" t="e">
        <f>Coastal!Y2880</f>
        <v>#DIV/0!</v>
      </c>
    </row>
    <row r="2877" spans="1:1">
      <c r="A2877" s="104" t="e">
        <f>Coastal!Y2881</f>
        <v>#DIV/0!</v>
      </c>
    </row>
    <row r="2878" spans="1:1">
      <c r="A2878" s="104" t="e">
        <f>Coastal!Y2882</f>
        <v>#DIV/0!</v>
      </c>
    </row>
    <row r="2879" spans="1:1">
      <c r="A2879" s="104" t="e">
        <f>Coastal!Y2883</f>
        <v>#DIV/0!</v>
      </c>
    </row>
    <row r="2880" spans="1:1">
      <c r="A2880" s="104" t="e">
        <f>Coastal!Y2884</f>
        <v>#DIV/0!</v>
      </c>
    </row>
    <row r="2881" spans="1:1">
      <c r="A2881" s="104" t="e">
        <f>Coastal!Y2885</f>
        <v>#DIV/0!</v>
      </c>
    </row>
    <row r="2882" spans="1:1">
      <c r="A2882" s="104" t="e">
        <f>Coastal!Y2886</f>
        <v>#DIV/0!</v>
      </c>
    </row>
    <row r="2883" spans="1:1">
      <c r="A2883" s="104" t="e">
        <f>Coastal!Y2887</f>
        <v>#DIV/0!</v>
      </c>
    </row>
    <row r="2884" spans="1:1">
      <c r="A2884" s="104" t="e">
        <f>Coastal!Y2888</f>
        <v>#DIV/0!</v>
      </c>
    </row>
    <row r="2885" spans="1:1">
      <c r="A2885" s="104" t="e">
        <f>Coastal!Y2889</f>
        <v>#DIV/0!</v>
      </c>
    </row>
    <row r="2886" spans="1:1">
      <c r="A2886" s="104" t="e">
        <f>Coastal!Y2890</f>
        <v>#DIV/0!</v>
      </c>
    </row>
    <row r="2887" spans="1:1">
      <c r="A2887" s="104" t="e">
        <f>Coastal!Y2891</f>
        <v>#DIV/0!</v>
      </c>
    </row>
    <row r="2888" spans="1:1">
      <c r="A2888" s="104" t="e">
        <f>Coastal!Y2892</f>
        <v>#DIV/0!</v>
      </c>
    </row>
    <row r="2889" spans="1:1">
      <c r="A2889" s="104" t="e">
        <f>Coastal!Y2893</f>
        <v>#DIV/0!</v>
      </c>
    </row>
    <row r="2890" spans="1:1">
      <c r="A2890" s="104" t="e">
        <f>Coastal!Y2894</f>
        <v>#DIV/0!</v>
      </c>
    </row>
    <row r="2891" spans="1:1">
      <c r="A2891" s="104" t="e">
        <f>Coastal!Y2895</f>
        <v>#DIV/0!</v>
      </c>
    </row>
    <row r="2892" spans="1:1">
      <c r="A2892" s="104" t="e">
        <f>Coastal!Y2896</f>
        <v>#DIV/0!</v>
      </c>
    </row>
    <row r="2893" spans="1:1">
      <c r="A2893" s="104" t="e">
        <f>Coastal!Y2897</f>
        <v>#DIV/0!</v>
      </c>
    </row>
    <row r="2894" spans="1:1">
      <c r="A2894" s="104" t="e">
        <f>Coastal!Y2898</f>
        <v>#DIV/0!</v>
      </c>
    </row>
    <row r="2895" spans="1:1">
      <c r="A2895" s="104" t="e">
        <f>Coastal!Y2899</f>
        <v>#DIV/0!</v>
      </c>
    </row>
    <row r="2896" spans="1:1">
      <c r="A2896" s="104" t="e">
        <f>Coastal!Y2900</f>
        <v>#DIV/0!</v>
      </c>
    </row>
    <row r="2897" spans="1:1">
      <c r="A2897" s="104" t="e">
        <f>Coastal!Y2901</f>
        <v>#DIV/0!</v>
      </c>
    </row>
    <row r="2898" spans="1:1">
      <c r="A2898" s="104" t="e">
        <f>Coastal!Y2902</f>
        <v>#DIV/0!</v>
      </c>
    </row>
    <row r="2899" spans="1:1">
      <c r="A2899" s="104" t="e">
        <f>Coastal!Y2903</f>
        <v>#DIV/0!</v>
      </c>
    </row>
    <row r="2900" spans="1:1">
      <c r="A2900" s="104" t="e">
        <f>Coastal!Y2904</f>
        <v>#DIV/0!</v>
      </c>
    </row>
    <row r="2901" spans="1:1">
      <c r="A2901" s="104" t="e">
        <f>Coastal!Y2905</f>
        <v>#DIV/0!</v>
      </c>
    </row>
    <row r="2902" spans="1:1">
      <c r="A2902" s="104" t="e">
        <f>Coastal!Y2906</f>
        <v>#DIV/0!</v>
      </c>
    </row>
    <row r="2903" spans="1:1">
      <c r="A2903" s="104" t="e">
        <f>Coastal!Y2907</f>
        <v>#DIV/0!</v>
      </c>
    </row>
    <row r="2904" spans="1:1">
      <c r="A2904" s="104" t="e">
        <f>Coastal!Y2908</f>
        <v>#DIV/0!</v>
      </c>
    </row>
    <row r="2905" spans="1:1">
      <c r="A2905" s="104" t="e">
        <f>Coastal!Y2909</f>
        <v>#DIV/0!</v>
      </c>
    </row>
    <row r="2906" spans="1:1">
      <c r="A2906" s="104" t="e">
        <f>Coastal!Y2910</f>
        <v>#DIV/0!</v>
      </c>
    </row>
    <row r="2907" spans="1:1">
      <c r="A2907" s="104" t="e">
        <f>Coastal!Y2911</f>
        <v>#DIV/0!</v>
      </c>
    </row>
    <row r="2908" spans="1:1">
      <c r="A2908" s="104" t="e">
        <f>Coastal!Y2912</f>
        <v>#DIV/0!</v>
      </c>
    </row>
    <row r="2909" spans="1:1">
      <c r="A2909" s="104" t="e">
        <f>Coastal!Y2913</f>
        <v>#DIV/0!</v>
      </c>
    </row>
    <row r="2910" spans="1:1">
      <c r="A2910" s="104" t="e">
        <f>Coastal!Y2914</f>
        <v>#DIV/0!</v>
      </c>
    </row>
    <row r="2911" spans="1:1">
      <c r="A2911" s="104" t="e">
        <f>Coastal!Y2915</f>
        <v>#DIV/0!</v>
      </c>
    </row>
    <row r="2912" spans="1:1">
      <c r="A2912" s="104" t="e">
        <f>Coastal!Y2916</f>
        <v>#DIV/0!</v>
      </c>
    </row>
    <row r="2913" spans="1:1">
      <c r="A2913" s="104" t="e">
        <f>Coastal!Y2917</f>
        <v>#DIV/0!</v>
      </c>
    </row>
    <row r="2914" spans="1:1">
      <c r="A2914" s="104" t="e">
        <f>Coastal!Y2918</f>
        <v>#DIV/0!</v>
      </c>
    </row>
    <row r="2915" spans="1:1">
      <c r="A2915" s="104" t="e">
        <f>Coastal!Y2919</f>
        <v>#DIV/0!</v>
      </c>
    </row>
    <row r="2916" spans="1:1">
      <c r="A2916" s="104" t="e">
        <f>Coastal!Y2920</f>
        <v>#DIV/0!</v>
      </c>
    </row>
    <row r="2917" spans="1:1">
      <c r="A2917" s="104" t="e">
        <f>Coastal!Y2921</f>
        <v>#DIV/0!</v>
      </c>
    </row>
    <row r="2918" spans="1:1">
      <c r="A2918" s="104" t="e">
        <f>Coastal!Y2922</f>
        <v>#DIV/0!</v>
      </c>
    </row>
    <row r="2919" spans="1:1">
      <c r="A2919" s="104" t="e">
        <f>Coastal!Y2923</f>
        <v>#DIV/0!</v>
      </c>
    </row>
    <row r="2920" spans="1:1">
      <c r="A2920" s="104" t="e">
        <f>Coastal!Y2924</f>
        <v>#DIV/0!</v>
      </c>
    </row>
    <row r="2921" spans="1:1">
      <c r="A2921" s="104" t="e">
        <f>Coastal!Y2925</f>
        <v>#DIV/0!</v>
      </c>
    </row>
    <row r="2922" spans="1:1">
      <c r="A2922" s="104" t="e">
        <f>Coastal!Y2926</f>
        <v>#DIV/0!</v>
      </c>
    </row>
    <row r="2923" spans="1:1">
      <c r="A2923" s="104" t="e">
        <f>Coastal!Y2927</f>
        <v>#DIV/0!</v>
      </c>
    </row>
    <row r="2924" spans="1:1">
      <c r="A2924" s="104" t="e">
        <f>Coastal!Y2928</f>
        <v>#DIV/0!</v>
      </c>
    </row>
    <row r="2925" spans="1:1">
      <c r="A2925" s="104" t="e">
        <f>Coastal!Y2929</f>
        <v>#DIV/0!</v>
      </c>
    </row>
    <row r="2926" spans="1:1">
      <c r="A2926" s="104" t="e">
        <f>Coastal!Y2930</f>
        <v>#DIV/0!</v>
      </c>
    </row>
    <row r="2927" spans="1:1">
      <c r="A2927" s="104" t="e">
        <f>Coastal!Y2931</f>
        <v>#DIV/0!</v>
      </c>
    </row>
    <row r="2928" spans="1:1">
      <c r="A2928" s="104" t="e">
        <f>Coastal!Y2932</f>
        <v>#DIV/0!</v>
      </c>
    </row>
    <row r="2929" spans="1:1">
      <c r="A2929" s="104" t="e">
        <f>Coastal!Y2933</f>
        <v>#DIV/0!</v>
      </c>
    </row>
    <row r="2930" spans="1:1">
      <c r="A2930" s="104" t="e">
        <f>Coastal!Y2934</f>
        <v>#DIV/0!</v>
      </c>
    </row>
    <row r="2931" spans="1:1">
      <c r="A2931" s="104" t="e">
        <f>Coastal!Y2935</f>
        <v>#DIV/0!</v>
      </c>
    </row>
    <row r="2932" spans="1:1">
      <c r="A2932" s="104" t="e">
        <f>Coastal!Y2936</f>
        <v>#DIV/0!</v>
      </c>
    </row>
    <row r="2933" spans="1:1">
      <c r="A2933" s="104" t="e">
        <f>Coastal!Y2937</f>
        <v>#DIV/0!</v>
      </c>
    </row>
    <row r="2934" spans="1:1">
      <c r="A2934" s="104" t="e">
        <f>Coastal!Y2938</f>
        <v>#DIV/0!</v>
      </c>
    </row>
    <row r="2935" spans="1:1">
      <c r="A2935" s="104" t="e">
        <f>Coastal!Y2939</f>
        <v>#DIV/0!</v>
      </c>
    </row>
    <row r="2936" spans="1:1">
      <c r="A2936" s="104" t="e">
        <f>Coastal!Y2940</f>
        <v>#DIV/0!</v>
      </c>
    </row>
    <row r="2937" spans="1:1">
      <c r="A2937" s="104" t="e">
        <f>Coastal!Y2941</f>
        <v>#DIV/0!</v>
      </c>
    </row>
    <row r="2938" spans="1:1">
      <c r="A2938" s="104" t="e">
        <f>Coastal!Y2942</f>
        <v>#DIV/0!</v>
      </c>
    </row>
    <row r="2939" spans="1:1">
      <c r="A2939" s="104" t="e">
        <f>Coastal!Y2943</f>
        <v>#DIV/0!</v>
      </c>
    </row>
    <row r="2940" spans="1:1">
      <c r="A2940" s="104" t="e">
        <f>Coastal!Y2944</f>
        <v>#DIV/0!</v>
      </c>
    </row>
    <row r="2941" spans="1:1">
      <c r="A2941" s="104" t="e">
        <f>Coastal!Y2945</f>
        <v>#DIV/0!</v>
      </c>
    </row>
    <row r="2942" spans="1:1">
      <c r="A2942" s="104" t="e">
        <f>Coastal!Y2946</f>
        <v>#DIV/0!</v>
      </c>
    </row>
    <row r="2943" spans="1:1">
      <c r="A2943" s="104" t="e">
        <f>Coastal!Y2947</f>
        <v>#DIV/0!</v>
      </c>
    </row>
    <row r="2944" spans="1:1">
      <c r="A2944" s="104" t="e">
        <f>Coastal!Y2948</f>
        <v>#DIV/0!</v>
      </c>
    </row>
    <row r="2945" spans="1:1">
      <c r="A2945" s="104" t="e">
        <f>Coastal!Y2949</f>
        <v>#DIV/0!</v>
      </c>
    </row>
    <row r="2946" spans="1:1">
      <c r="A2946" s="104" t="e">
        <f>Coastal!Y2950</f>
        <v>#DIV/0!</v>
      </c>
    </row>
    <row r="2947" spans="1:1">
      <c r="A2947" s="104" t="e">
        <f>Coastal!Y2951</f>
        <v>#DIV/0!</v>
      </c>
    </row>
    <row r="2948" spans="1:1">
      <c r="A2948" s="104" t="e">
        <f>Coastal!Y2952</f>
        <v>#DIV/0!</v>
      </c>
    </row>
    <row r="2949" spans="1:1">
      <c r="A2949" s="104" t="e">
        <f>Coastal!Y2953</f>
        <v>#DIV/0!</v>
      </c>
    </row>
    <row r="2950" spans="1:1">
      <c r="A2950" s="104" t="e">
        <f>Coastal!Y2954</f>
        <v>#DIV/0!</v>
      </c>
    </row>
    <row r="2951" spans="1:1">
      <c r="A2951" s="104" t="e">
        <f>Coastal!Y2955</f>
        <v>#DIV/0!</v>
      </c>
    </row>
    <row r="2952" spans="1:1">
      <c r="A2952" s="104" t="e">
        <f>Coastal!Y2956</f>
        <v>#DIV/0!</v>
      </c>
    </row>
    <row r="2953" spans="1:1">
      <c r="A2953" s="104" t="e">
        <f>Coastal!Y2957</f>
        <v>#DIV/0!</v>
      </c>
    </row>
    <row r="2954" spans="1:1">
      <c r="A2954" s="104" t="e">
        <f>Coastal!Y2958</f>
        <v>#DIV/0!</v>
      </c>
    </row>
    <row r="2955" spans="1:1">
      <c r="A2955" s="104" t="e">
        <f>Coastal!Y2959</f>
        <v>#DIV/0!</v>
      </c>
    </row>
    <row r="2956" spans="1:1">
      <c r="A2956" s="104" t="e">
        <f>Coastal!Y2960</f>
        <v>#DIV/0!</v>
      </c>
    </row>
    <row r="2957" spans="1:1">
      <c r="A2957" s="104" t="e">
        <f>Coastal!Y2961</f>
        <v>#DIV/0!</v>
      </c>
    </row>
    <row r="2958" spans="1:1">
      <c r="A2958" s="104" t="e">
        <f>Coastal!Y2962</f>
        <v>#DIV/0!</v>
      </c>
    </row>
    <row r="2959" spans="1:1">
      <c r="A2959" s="104" t="e">
        <f>Coastal!Y2963</f>
        <v>#DIV/0!</v>
      </c>
    </row>
    <row r="2960" spans="1:1">
      <c r="A2960" s="104" t="e">
        <f>Coastal!Y2964</f>
        <v>#DIV/0!</v>
      </c>
    </row>
    <row r="2961" spans="1:1">
      <c r="A2961" s="104" t="e">
        <f>Coastal!Y2965</f>
        <v>#DIV/0!</v>
      </c>
    </row>
    <row r="2962" spans="1:1">
      <c r="A2962" s="104" t="e">
        <f>Coastal!Y2966</f>
        <v>#DIV/0!</v>
      </c>
    </row>
    <row r="2963" spans="1:1">
      <c r="A2963" s="104" t="e">
        <f>Coastal!Y2967</f>
        <v>#DIV/0!</v>
      </c>
    </row>
    <row r="2964" spans="1:1">
      <c r="A2964" s="104" t="e">
        <f>Coastal!Y2968</f>
        <v>#DIV/0!</v>
      </c>
    </row>
    <row r="2965" spans="1:1">
      <c r="A2965" s="104" t="e">
        <f>Coastal!Y2969</f>
        <v>#DIV/0!</v>
      </c>
    </row>
    <row r="2966" spans="1:1">
      <c r="A2966" s="104" t="e">
        <f>Coastal!Y2970</f>
        <v>#DIV/0!</v>
      </c>
    </row>
    <row r="2967" spans="1:1">
      <c r="A2967" s="104" t="e">
        <f>Coastal!Y2971</f>
        <v>#DIV/0!</v>
      </c>
    </row>
    <row r="2968" spans="1:1">
      <c r="A2968" s="104" t="e">
        <f>Coastal!Y2972</f>
        <v>#DIV/0!</v>
      </c>
    </row>
    <row r="2969" spans="1:1">
      <c r="A2969" s="104" t="e">
        <f>Coastal!Y2973</f>
        <v>#DIV/0!</v>
      </c>
    </row>
    <row r="2970" spans="1:1">
      <c r="A2970" s="104" t="e">
        <f>Coastal!Y2974</f>
        <v>#DIV/0!</v>
      </c>
    </row>
    <row r="2971" spans="1:1">
      <c r="A2971" s="104" t="e">
        <f>Coastal!Y2975</f>
        <v>#DIV/0!</v>
      </c>
    </row>
    <row r="2972" spans="1:1">
      <c r="A2972" s="104" t="e">
        <f>Coastal!Y2976</f>
        <v>#DIV/0!</v>
      </c>
    </row>
    <row r="2973" spans="1:1">
      <c r="A2973" s="104" t="e">
        <f>Coastal!Y2977</f>
        <v>#DIV/0!</v>
      </c>
    </row>
    <row r="2974" spans="1:1">
      <c r="A2974" s="104" t="e">
        <f>Coastal!Y2978</f>
        <v>#DIV/0!</v>
      </c>
    </row>
    <row r="2975" spans="1:1">
      <c r="A2975" s="104" t="e">
        <f>Coastal!Y2979</f>
        <v>#DIV/0!</v>
      </c>
    </row>
    <row r="2976" spans="1:1">
      <c r="A2976" s="104" t="e">
        <f>Coastal!Y2980</f>
        <v>#DIV/0!</v>
      </c>
    </row>
    <row r="2977" spans="1:1">
      <c r="A2977" s="104" t="e">
        <f>Coastal!Y2981</f>
        <v>#DIV/0!</v>
      </c>
    </row>
    <row r="2978" spans="1:1">
      <c r="A2978" s="104" t="e">
        <f>Coastal!Y2982</f>
        <v>#DIV/0!</v>
      </c>
    </row>
    <row r="2979" spans="1:1">
      <c r="A2979" s="104" t="e">
        <f>Coastal!Y2983</f>
        <v>#DIV/0!</v>
      </c>
    </row>
    <row r="2980" spans="1:1">
      <c r="A2980" s="104" t="e">
        <f>Coastal!Y2984</f>
        <v>#DIV/0!</v>
      </c>
    </row>
    <row r="2981" spans="1:1">
      <c r="A2981" s="104" t="e">
        <f>Coastal!Y2985</f>
        <v>#DIV/0!</v>
      </c>
    </row>
    <row r="2982" spans="1:1">
      <c r="A2982" s="104" t="e">
        <f>Coastal!Y2986</f>
        <v>#DIV/0!</v>
      </c>
    </row>
    <row r="2983" spans="1:1">
      <c r="A2983" s="104" t="e">
        <f>Coastal!Y2987</f>
        <v>#DIV/0!</v>
      </c>
    </row>
    <row r="2984" spans="1:1">
      <c r="A2984" s="104" t="e">
        <f>Coastal!Y2988</f>
        <v>#DIV/0!</v>
      </c>
    </row>
    <row r="2985" spans="1:1">
      <c r="A2985" s="104" t="e">
        <f>Coastal!Y2989</f>
        <v>#DIV/0!</v>
      </c>
    </row>
    <row r="2986" spans="1:1">
      <c r="A2986" s="104" t="e">
        <f>Coastal!Y2990</f>
        <v>#DIV/0!</v>
      </c>
    </row>
    <row r="2987" spans="1:1">
      <c r="A2987" s="104" t="e">
        <f>Coastal!Y2991</f>
        <v>#DIV/0!</v>
      </c>
    </row>
    <row r="2988" spans="1:1">
      <c r="A2988" s="104" t="e">
        <f>Coastal!Y2992</f>
        <v>#DIV/0!</v>
      </c>
    </row>
    <row r="2989" spans="1:1">
      <c r="A2989" s="104" t="e">
        <f>Coastal!Y2993</f>
        <v>#DIV/0!</v>
      </c>
    </row>
    <row r="2990" spans="1:1">
      <c r="A2990" s="104" t="e">
        <f>Coastal!Y2994</f>
        <v>#DIV/0!</v>
      </c>
    </row>
    <row r="2991" spans="1:1">
      <c r="A2991" s="104" t="e">
        <f>Coastal!Y2995</f>
        <v>#DIV/0!</v>
      </c>
    </row>
    <row r="2992" spans="1:1">
      <c r="A2992" s="104" t="e">
        <f>Coastal!Y2996</f>
        <v>#DIV/0!</v>
      </c>
    </row>
    <row r="2993" spans="1:1">
      <c r="A2993" s="104" t="e">
        <f>Coastal!Y2997</f>
        <v>#DIV/0!</v>
      </c>
    </row>
    <row r="2994" spans="1:1">
      <c r="A2994" s="104" t="e">
        <f>Coastal!Y2998</f>
        <v>#DIV/0!</v>
      </c>
    </row>
    <row r="2995" spans="1:1">
      <c r="A2995" s="104" t="e">
        <f>Coastal!Y2999</f>
        <v>#DIV/0!</v>
      </c>
    </row>
    <row r="2996" spans="1:1">
      <c r="A2996" s="104" t="e">
        <f>Coastal!Y3000</f>
        <v>#DIV/0!</v>
      </c>
    </row>
    <row r="2997" spans="1:1">
      <c r="A2997" s="104" t="e">
        <f>Coastal!Y3001</f>
        <v>#DIV/0!</v>
      </c>
    </row>
    <row r="2998" spans="1:1">
      <c r="A2998" s="104" t="e">
        <f>Coastal!Y3002</f>
        <v>#DIV/0!</v>
      </c>
    </row>
    <row r="2999" spans="1:1">
      <c r="A2999" s="104" t="e">
        <f>Coastal!Y3003</f>
        <v>#DIV/0!</v>
      </c>
    </row>
    <row r="3000" spans="1:1">
      <c r="A3000" s="104" t="e">
        <f>Coastal!Y3004</f>
        <v>#DIV/0!</v>
      </c>
    </row>
    <row r="3001" spans="1:1">
      <c r="A3001" s="104" t="e">
        <f>Coastal!Y3005</f>
        <v>#DIV/0!</v>
      </c>
    </row>
    <row r="3002" spans="1:1">
      <c r="A3002" s="104" t="e">
        <f>Coastal!Y3006</f>
        <v>#DIV/0!</v>
      </c>
    </row>
    <row r="3003" spans="1:1">
      <c r="A3003" s="104" t="e">
        <f>Coastal!Y3007</f>
        <v>#DIV/0!</v>
      </c>
    </row>
    <row r="3004" spans="1:1">
      <c r="A3004" s="104" t="e">
        <f>Coastal!Y3008</f>
        <v>#DIV/0!</v>
      </c>
    </row>
    <row r="3005" spans="1:1">
      <c r="A3005" s="104" t="e">
        <f>Coastal!Y3009</f>
        <v>#DIV/0!</v>
      </c>
    </row>
    <row r="3006" spans="1:1">
      <c r="A3006" s="104" t="e">
        <f>Coastal!Y3010</f>
        <v>#DIV/0!</v>
      </c>
    </row>
    <row r="3007" spans="1:1">
      <c r="A3007" s="104" t="e">
        <f>Coastal!Y3011</f>
        <v>#DIV/0!</v>
      </c>
    </row>
    <row r="3008" spans="1:1">
      <c r="A3008" s="104" t="e">
        <f>Coastal!Y3012</f>
        <v>#DIV/0!</v>
      </c>
    </row>
    <row r="3009" spans="1:1">
      <c r="A3009" s="104" t="e">
        <f>Coastal!Y3013</f>
        <v>#DIV/0!</v>
      </c>
    </row>
    <row r="3010" spans="1:1">
      <c r="A3010" s="104" t="e">
        <f>Coastal!Y3014</f>
        <v>#DIV/0!</v>
      </c>
    </row>
    <row r="3011" spans="1:1">
      <c r="A3011" s="104" t="e">
        <f>Coastal!Y3015</f>
        <v>#DIV/0!</v>
      </c>
    </row>
    <row r="3012" spans="1:1">
      <c r="A3012" s="104" t="e">
        <f>Coastal!Y3016</f>
        <v>#DIV/0!</v>
      </c>
    </row>
    <row r="3013" spans="1:1">
      <c r="A3013" s="104" t="e">
        <f>Coastal!Y3017</f>
        <v>#DIV/0!</v>
      </c>
    </row>
    <row r="3014" spans="1:1">
      <c r="A3014" s="104" t="e">
        <f>Coastal!Y3018</f>
        <v>#DIV/0!</v>
      </c>
    </row>
    <row r="3015" spans="1:1">
      <c r="A3015" s="104" t="e">
        <f>Coastal!Y3019</f>
        <v>#DIV/0!</v>
      </c>
    </row>
    <row r="3016" spans="1:1">
      <c r="A3016" s="104" t="e">
        <f>Coastal!Y3020</f>
        <v>#DIV/0!</v>
      </c>
    </row>
    <row r="3017" spans="1:1">
      <c r="A3017" s="104" t="e">
        <f>Coastal!Y3021</f>
        <v>#DIV/0!</v>
      </c>
    </row>
    <row r="3018" spans="1:1">
      <c r="A3018" s="104" t="e">
        <f>Coastal!Y3022</f>
        <v>#DIV/0!</v>
      </c>
    </row>
    <row r="3019" spans="1:1">
      <c r="A3019" s="104" t="e">
        <f>Coastal!Y3023</f>
        <v>#DIV/0!</v>
      </c>
    </row>
    <row r="3020" spans="1:1">
      <c r="A3020" s="104" t="e">
        <f>Coastal!Y3024</f>
        <v>#DIV/0!</v>
      </c>
    </row>
    <row r="3021" spans="1:1">
      <c r="A3021" s="104" t="e">
        <f>Coastal!Y3025</f>
        <v>#DIV/0!</v>
      </c>
    </row>
    <row r="3022" spans="1:1">
      <c r="A3022" s="104" t="e">
        <f>Coastal!Y3026</f>
        <v>#DIV/0!</v>
      </c>
    </row>
    <row r="3023" spans="1:1">
      <c r="A3023" s="104" t="e">
        <f>Coastal!Y3027</f>
        <v>#DIV/0!</v>
      </c>
    </row>
    <row r="3024" spans="1:1">
      <c r="A3024" s="104" t="e">
        <f>Coastal!Y3028</f>
        <v>#DIV/0!</v>
      </c>
    </row>
    <row r="3025" spans="1:1">
      <c r="A3025" s="104" t="e">
        <f>Coastal!Y3029</f>
        <v>#DIV/0!</v>
      </c>
    </row>
    <row r="3026" spans="1:1">
      <c r="A3026" s="104" t="e">
        <f>Coastal!Y3030</f>
        <v>#DIV/0!</v>
      </c>
    </row>
    <row r="3027" spans="1:1">
      <c r="A3027" s="104" t="e">
        <f>Coastal!Y3031</f>
        <v>#DIV/0!</v>
      </c>
    </row>
    <row r="3028" spans="1:1">
      <c r="A3028" s="104" t="e">
        <f>Coastal!Y3032</f>
        <v>#DIV/0!</v>
      </c>
    </row>
    <row r="3029" spans="1:1">
      <c r="A3029" s="104" t="e">
        <f>Coastal!Y3033</f>
        <v>#DIV/0!</v>
      </c>
    </row>
    <row r="3030" spans="1:1">
      <c r="A3030" s="104" t="e">
        <f>Coastal!Y3034</f>
        <v>#DIV/0!</v>
      </c>
    </row>
    <row r="3031" spans="1:1">
      <c r="A3031" s="104" t="e">
        <f>Coastal!Y3035</f>
        <v>#DIV/0!</v>
      </c>
    </row>
    <row r="3032" spans="1:1">
      <c r="A3032" s="104" t="e">
        <f>Coastal!Y3036</f>
        <v>#DIV/0!</v>
      </c>
    </row>
    <row r="3033" spans="1:1">
      <c r="A3033" s="104" t="e">
        <f>Coastal!Y3037</f>
        <v>#DIV/0!</v>
      </c>
    </row>
    <row r="3034" spans="1:1">
      <c r="A3034" s="104" t="e">
        <f>Coastal!Y3038</f>
        <v>#DIV/0!</v>
      </c>
    </row>
    <row r="3035" spans="1:1">
      <c r="A3035" s="104" t="e">
        <f>Coastal!Y3039</f>
        <v>#DIV/0!</v>
      </c>
    </row>
    <row r="3036" spans="1:1">
      <c r="A3036" s="104" t="e">
        <f>Coastal!Y3040</f>
        <v>#DIV/0!</v>
      </c>
    </row>
    <row r="3037" spans="1:1">
      <c r="A3037" s="104" t="e">
        <f>Coastal!Y3041</f>
        <v>#DIV/0!</v>
      </c>
    </row>
    <row r="3038" spans="1:1">
      <c r="A3038" s="104" t="e">
        <f>Coastal!Y3042</f>
        <v>#DIV/0!</v>
      </c>
    </row>
    <row r="3039" spans="1:1">
      <c r="A3039" s="104" t="e">
        <f>Coastal!Y3043</f>
        <v>#DIV/0!</v>
      </c>
    </row>
    <row r="3040" spans="1:1">
      <c r="A3040" s="104" t="e">
        <f>Coastal!Y3044</f>
        <v>#DIV/0!</v>
      </c>
    </row>
    <row r="3041" spans="1:1">
      <c r="A3041" s="104" t="e">
        <f>Coastal!Y3045</f>
        <v>#DIV/0!</v>
      </c>
    </row>
    <row r="3042" spans="1:1">
      <c r="A3042" s="104" t="e">
        <f>Coastal!Y3046</f>
        <v>#DIV/0!</v>
      </c>
    </row>
    <row r="3043" spans="1:1">
      <c r="A3043" s="104" t="e">
        <f>Coastal!Y3047</f>
        <v>#DIV/0!</v>
      </c>
    </row>
    <row r="3044" spans="1:1">
      <c r="A3044" s="104" t="e">
        <f>Coastal!Y3048</f>
        <v>#DIV/0!</v>
      </c>
    </row>
    <row r="3045" spans="1:1">
      <c r="A3045" s="104" t="e">
        <f>Coastal!Y3049</f>
        <v>#DIV/0!</v>
      </c>
    </row>
    <row r="3046" spans="1:1">
      <c r="A3046" s="104" t="e">
        <f>Coastal!Y3050</f>
        <v>#DIV/0!</v>
      </c>
    </row>
    <row r="3047" spans="1:1">
      <c r="A3047" s="104" t="e">
        <f>Coastal!Y3051</f>
        <v>#DIV/0!</v>
      </c>
    </row>
    <row r="3048" spans="1:1">
      <c r="A3048" s="104" t="e">
        <f>Coastal!Y3052</f>
        <v>#DIV/0!</v>
      </c>
    </row>
    <row r="3049" spans="1:1">
      <c r="A3049" s="104" t="e">
        <f>Coastal!Y3053</f>
        <v>#DIV/0!</v>
      </c>
    </row>
    <row r="3050" spans="1:1">
      <c r="A3050" s="104" t="e">
        <f>Coastal!Y3054</f>
        <v>#DIV/0!</v>
      </c>
    </row>
    <row r="3051" spans="1:1">
      <c r="A3051" s="104" t="e">
        <f>Coastal!Y3055</f>
        <v>#DIV/0!</v>
      </c>
    </row>
    <row r="3052" spans="1:1">
      <c r="A3052" s="104" t="e">
        <f>Coastal!Y3056</f>
        <v>#DIV/0!</v>
      </c>
    </row>
    <row r="3053" spans="1:1">
      <c r="A3053" s="104" t="e">
        <f>Coastal!Y3057</f>
        <v>#DIV/0!</v>
      </c>
    </row>
    <row r="3054" spans="1:1">
      <c r="A3054" s="104" t="e">
        <f>Coastal!Y3058</f>
        <v>#DIV/0!</v>
      </c>
    </row>
    <row r="3055" spans="1:1">
      <c r="A3055" s="104" t="e">
        <f>Coastal!Y3059</f>
        <v>#DIV/0!</v>
      </c>
    </row>
    <row r="3056" spans="1:1">
      <c r="A3056" s="104" t="e">
        <f>Coastal!Y3060</f>
        <v>#DIV/0!</v>
      </c>
    </row>
    <row r="3057" spans="1:1">
      <c r="A3057" s="104" t="e">
        <f>Coastal!Y3061</f>
        <v>#DIV/0!</v>
      </c>
    </row>
    <row r="3058" spans="1:1">
      <c r="A3058" s="104" t="e">
        <f>Coastal!Y3062</f>
        <v>#DIV/0!</v>
      </c>
    </row>
    <row r="3059" spans="1:1">
      <c r="A3059" s="104" t="e">
        <f>Coastal!Y3063</f>
        <v>#DIV/0!</v>
      </c>
    </row>
    <row r="3060" spans="1:1">
      <c r="A3060" s="104" t="e">
        <f>Coastal!Y3064</f>
        <v>#DIV/0!</v>
      </c>
    </row>
    <row r="3061" spans="1:1">
      <c r="A3061" s="104" t="e">
        <f>Coastal!Y3065</f>
        <v>#DIV/0!</v>
      </c>
    </row>
    <row r="3062" spans="1:1">
      <c r="A3062" s="104" t="e">
        <f>Coastal!Y3066</f>
        <v>#DIV/0!</v>
      </c>
    </row>
    <row r="3063" spans="1:1">
      <c r="A3063" s="104" t="e">
        <f>Coastal!Y3067</f>
        <v>#DIV/0!</v>
      </c>
    </row>
    <row r="3064" spans="1:1">
      <c r="A3064" s="104" t="e">
        <f>Coastal!Y3068</f>
        <v>#DIV/0!</v>
      </c>
    </row>
    <row r="3065" spans="1:1">
      <c r="A3065" s="104" t="e">
        <f>Coastal!Y3069</f>
        <v>#DIV/0!</v>
      </c>
    </row>
    <row r="3066" spans="1:1">
      <c r="A3066" s="104" t="e">
        <f>Coastal!Y3070</f>
        <v>#DIV/0!</v>
      </c>
    </row>
    <row r="3067" spans="1:1">
      <c r="A3067" s="104" t="e">
        <f>Coastal!Y3071</f>
        <v>#DIV/0!</v>
      </c>
    </row>
    <row r="3068" spans="1:1">
      <c r="A3068" s="104" t="e">
        <f>Coastal!Y3072</f>
        <v>#DIV/0!</v>
      </c>
    </row>
    <row r="3069" spans="1:1">
      <c r="A3069" s="104" t="e">
        <f>Coastal!Y3073</f>
        <v>#DIV/0!</v>
      </c>
    </row>
    <row r="3070" spans="1:1">
      <c r="A3070" s="104" t="e">
        <f>Coastal!Y3074</f>
        <v>#DIV/0!</v>
      </c>
    </row>
    <row r="3071" spans="1:1">
      <c r="A3071" s="104" t="e">
        <f>Coastal!Y3075</f>
        <v>#DIV/0!</v>
      </c>
    </row>
    <row r="3072" spans="1:1">
      <c r="A3072" s="104" t="e">
        <f>Coastal!Y3076</f>
        <v>#DIV/0!</v>
      </c>
    </row>
    <row r="3073" spans="1:1">
      <c r="A3073" s="104" t="e">
        <f>Coastal!Y3077</f>
        <v>#DIV/0!</v>
      </c>
    </row>
    <row r="3074" spans="1:1">
      <c r="A3074" s="104" t="e">
        <f>Coastal!Y3078</f>
        <v>#DIV/0!</v>
      </c>
    </row>
    <row r="3075" spans="1:1">
      <c r="A3075" s="104" t="e">
        <f>Coastal!Y3079</f>
        <v>#DIV/0!</v>
      </c>
    </row>
    <row r="3076" spans="1:1">
      <c r="A3076" s="104" t="e">
        <f>Coastal!Y3080</f>
        <v>#DIV/0!</v>
      </c>
    </row>
    <row r="3077" spans="1:1">
      <c r="A3077" s="104" t="e">
        <f>Coastal!Y3081</f>
        <v>#DIV/0!</v>
      </c>
    </row>
    <row r="3078" spans="1:1">
      <c r="A3078" s="104" t="e">
        <f>Coastal!Y3082</f>
        <v>#DIV/0!</v>
      </c>
    </row>
    <row r="3079" spans="1:1">
      <c r="A3079" s="104" t="e">
        <f>Coastal!Y3083</f>
        <v>#DIV/0!</v>
      </c>
    </row>
    <row r="3080" spans="1:1">
      <c r="A3080" s="104" t="e">
        <f>Coastal!Y3084</f>
        <v>#DIV/0!</v>
      </c>
    </row>
    <row r="3081" spans="1:1">
      <c r="A3081" s="104" t="e">
        <f>Coastal!Y3085</f>
        <v>#DIV/0!</v>
      </c>
    </row>
    <row r="3082" spans="1:1">
      <c r="A3082" s="104" t="e">
        <f>Coastal!Y3086</f>
        <v>#DIV/0!</v>
      </c>
    </row>
    <row r="3083" spans="1:1">
      <c r="A3083" s="104" t="e">
        <f>Coastal!Y3087</f>
        <v>#DIV/0!</v>
      </c>
    </row>
    <row r="3084" spans="1:1">
      <c r="A3084" s="104" t="e">
        <f>Coastal!Y3088</f>
        <v>#DIV/0!</v>
      </c>
    </row>
    <row r="3085" spans="1:1">
      <c r="A3085" s="104" t="e">
        <f>Coastal!Y3089</f>
        <v>#DIV/0!</v>
      </c>
    </row>
    <row r="3086" spans="1:1">
      <c r="A3086" s="104" t="e">
        <f>Coastal!Y3090</f>
        <v>#DIV/0!</v>
      </c>
    </row>
    <row r="3087" spans="1:1">
      <c r="A3087" s="104" t="e">
        <f>Coastal!Y3091</f>
        <v>#DIV/0!</v>
      </c>
    </row>
    <row r="3088" spans="1:1">
      <c r="A3088" s="104" t="e">
        <f>Coastal!Y3092</f>
        <v>#DIV/0!</v>
      </c>
    </row>
    <row r="3089" spans="1:1">
      <c r="A3089" s="104" t="e">
        <f>Coastal!Y3093</f>
        <v>#DIV/0!</v>
      </c>
    </row>
    <row r="3090" spans="1:1">
      <c r="A3090" s="104" t="e">
        <f>Coastal!Y3094</f>
        <v>#DIV/0!</v>
      </c>
    </row>
    <row r="3091" spans="1:1">
      <c r="A3091" s="104" t="e">
        <f>Coastal!Y3095</f>
        <v>#DIV/0!</v>
      </c>
    </row>
    <row r="3092" spans="1:1">
      <c r="A3092" s="104" t="e">
        <f>Coastal!Y3096</f>
        <v>#DIV/0!</v>
      </c>
    </row>
    <row r="3093" spans="1:1">
      <c r="A3093" s="104" t="e">
        <f>Coastal!Y3097</f>
        <v>#DIV/0!</v>
      </c>
    </row>
    <row r="3094" spans="1:1">
      <c r="A3094" s="104" t="e">
        <f>Coastal!Y3098</f>
        <v>#DIV/0!</v>
      </c>
    </row>
    <row r="3095" spans="1:1">
      <c r="A3095" s="104" t="e">
        <f>Coastal!Y3099</f>
        <v>#DIV/0!</v>
      </c>
    </row>
    <row r="3096" spans="1:1">
      <c r="A3096" s="104" t="e">
        <f>Coastal!Y3100</f>
        <v>#DIV/0!</v>
      </c>
    </row>
    <row r="3097" spans="1:1">
      <c r="A3097" s="104" t="e">
        <f>Coastal!Y3101</f>
        <v>#DIV/0!</v>
      </c>
    </row>
    <row r="3098" spans="1:1">
      <c r="A3098" s="104" t="e">
        <f>Coastal!Y3102</f>
        <v>#DIV/0!</v>
      </c>
    </row>
    <row r="3099" spans="1:1">
      <c r="A3099" s="104" t="e">
        <f>Coastal!Y3103</f>
        <v>#DIV/0!</v>
      </c>
    </row>
    <row r="3100" spans="1:1">
      <c r="A3100" s="104" t="e">
        <f>Coastal!Y3104</f>
        <v>#DIV/0!</v>
      </c>
    </row>
    <row r="3101" spans="1:1">
      <c r="A3101" s="104" t="e">
        <f>Coastal!Y3105</f>
        <v>#DIV/0!</v>
      </c>
    </row>
    <row r="3102" spans="1:1">
      <c r="A3102" s="104" t="e">
        <f>Coastal!Y3106</f>
        <v>#DIV/0!</v>
      </c>
    </row>
    <row r="3103" spans="1:1">
      <c r="A3103" s="104" t="e">
        <f>Coastal!Y3107</f>
        <v>#DIV/0!</v>
      </c>
    </row>
    <row r="3104" spans="1:1">
      <c r="A3104" s="104" t="e">
        <f>Coastal!Y3108</f>
        <v>#DIV/0!</v>
      </c>
    </row>
    <row r="3105" spans="1:1">
      <c r="A3105" s="104" t="e">
        <f>Coastal!Y3109</f>
        <v>#DIV/0!</v>
      </c>
    </row>
    <row r="3106" spans="1:1">
      <c r="A3106" s="104" t="e">
        <f>Coastal!Y3110</f>
        <v>#DIV/0!</v>
      </c>
    </row>
    <row r="3107" spans="1:1">
      <c r="A3107" s="104" t="e">
        <f>Coastal!Y3111</f>
        <v>#DIV/0!</v>
      </c>
    </row>
    <row r="3108" spans="1:1">
      <c r="A3108" s="104" t="e">
        <f>Coastal!Y3112</f>
        <v>#DIV/0!</v>
      </c>
    </row>
    <row r="3109" spans="1:1">
      <c r="A3109" s="104" t="e">
        <f>Coastal!Y3113</f>
        <v>#DIV/0!</v>
      </c>
    </row>
    <row r="3110" spans="1:1">
      <c r="A3110" s="104" t="e">
        <f>Coastal!Y3114</f>
        <v>#DIV/0!</v>
      </c>
    </row>
    <row r="3111" spans="1:1">
      <c r="A3111" s="104" t="e">
        <f>Coastal!Y3115</f>
        <v>#DIV/0!</v>
      </c>
    </row>
    <row r="3112" spans="1:1">
      <c r="A3112" s="104" t="e">
        <f>Coastal!Y3116</f>
        <v>#DIV/0!</v>
      </c>
    </row>
    <row r="3113" spans="1:1">
      <c r="A3113" s="104" t="e">
        <f>Coastal!Y3117</f>
        <v>#DIV/0!</v>
      </c>
    </row>
    <row r="3114" spans="1:1">
      <c r="A3114" s="104" t="e">
        <f>Coastal!Y3118</f>
        <v>#DIV/0!</v>
      </c>
    </row>
    <row r="3115" spans="1:1">
      <c r="A3115" s="104" t="e">
        <f>Coastal!Y3119</f>
        <v>#DIV/0!</v>
      </c>
    </row>
    <row r="3116" spans="1:1">
      <c r="A3116" s="104" t="e">
        <f>Coastal!Y3120</f>
        <v>#DIV/0!</v>
      </c>
    </row>
    <row r="3117" spans="1:1">
      <c r="A3117" s="104" t="e">
        <f>Coastal!Y3121</f>
        <v>#DIV/0!</v>
      </c>
    </row>
    <row r="3118" spans="1:1">
      <c r="A3118" s="104" t="e">
        <f>Coastal!Y3122</f>
        <v>#DIV/0!</v>
      </c>
    </row>
    <row r="3119" spans="1:1">
      <c r="A3119" s="104" t="e">
        <f>Coastal!Y3123</f>
        <v>#DIV/0!</v>
      </c>
    </row>
    <row r="3120" spans="1:1">
      <c r="A3120" s="104" t="e">
        <f>Coastal!Y3124</f>
        <v>#DIV/0!</v>
      </c>
    </row>
    <row r="3121" spans="1:1">
      <c r="A3121" s="104" t="e">
        <f>Coastal!Y3125</f>
        <v>#DIV/0!</v>
      </c>
    </row>
    <row r="3122" spans="1:1">
      <c r="A3122" s="104" t="e">
        <f>Coastal!Y3126</f>
        <v>#DIV/0!</v>
      </c>
    </row>
    <row r="3123" spans="1:1">
      <c r="A3123" s="104" t="e">
        <f>Coastal!Y3127</f>
        <v>#DIV/0!</v>
      </c>
    </row>
    <row r="3124" spans="1:1">
      <c r="A3124" s="104" t="e">
        <f>Coastal!Y3128</f>
        <v>#DIV/0!</v>
      </c>
    </row>
    <row r="3125" spans="1:1">
      <c r="A3125" s="104" t="e">
        <f>Coastal!Y3129</f>
        <v>#DIV/0!</v>
      </c>
    </row>
    <row r="3126" spans="1:1">
      <c r="A3126" s="104" t="e">
        <f>Coastal!Y3130</f>
        <v>#DIV/0!</v>
      </c>
    </row>
    <row r="3127" spans="1:1">
      <c r="A3127" s="104" t="e">
        <f>Coastal!Y3131</f>
        <v>#DIV/0!</v>
      </c>
    </row>
    <row r="3128" spans="1:1">
      <c r="A3128" s="104" t="e">
        <f>Coastal!Y3132</f>
        <v>#DIV/0!</v>
      </c>
    </row>
    <row r="3129" spans="1:1">
      <c r="A3129" s="104" t="e">
        <f>Coastal!Y3133</f>
        <v>#DIV/0!</v>
      </c>
    </row>
    <row r="3130" spans="1:1">
      <c r="A3130" s="104" t="e">
        <f>Coastal!Y3134</f>
        <v>#DIV/0!</v>
      </c>
    </row>
    <row r="3131" spans="1:1">
      <c r="A3131" s="104" t="e">
        <f>Coastal!Y3135</f>
        <v>#DIV/0!</v>
      </c>
    </row>
    <row r="3132" spans="1:1">
      <c r="A3132" s="104" t="e">
        <f>Coastal!Y3136</f>
        <v>#DIV/0!</v>
      </c>
    </row>
    <row r="3133" spans="1:1">
      <c r="A3133" s="104" t="e">
        <f>Coastal!Y3137</f>
        <v>#DIV/0!</v>
      </c>
    </row>
    <row r="3134" spans="1:1">
      <c r="A3134" s="104" t="e">
        <f>Coastal!Y3138</f>
        <v>#DIV/0!</v>
      </c>
    </row>
    <row r="3135" spans="1:1">
      <c r="A3135" s="104" t="e">
        <f>Coastal!Y3139</f>
        <v>#DIV/0!</v>
      </c>
    </row>
    <row r="3136" spans="1:1">
      <c r="A3136" s="104" t="e">
        <f>Coastal!Y3140</f>
        <v>#DIV/0!</v>
      </c>
    </row>
    <row r="3137" spans="1:1">
      <c r="A3137" s="104" t="e">
        <f>Coastal!Y3141</f>
        <v>#DIV/0!</v>
      </c>
    </row>
    <row r="3138" spans="1:1">
      <c r="A3138" s="104" t="e">
        <f>Coastal!Y3142</f>
        <v>#DIV/0!</v>
      </c>
    </row>
    <row r="3139" spans="1:1">
      <c r="A3139" s="104" t="e">
        <f>Coastal!Y3143</f>
        <v>#DIV/0!</v>
      </c>
    </row>
    <row r="3140" spans="1:1">
      <c r="A3140" s="104" t="e">
        <f>Coastal!Y3144</f>
        <v>#DIV/0!</v>
      </c>
    </row>
    <row r="3141" spans="1:1">
      <c r="A3141" s="104" t="e">
        <f>Coastal!Y3145</f>
        <v>#DIV/0!</v>
      </c>
    </row>
    <row r="3142" spans="1:1">
      <c r="A3142" s="104" t="e">
        <f>Coastal!Y3146</f>
        <v>#DIV/0!</v>
      </c>
    </row>
    <row r="3143" spans="1:1">
      <c r="A3143" s="104" t="e">
        <f>Coastal!Y3147</f>
        <v>#DIV/0!</v>
      </c>
    </row>
    <row r="3144" spans="1:1">
      <c r="A3144" s="104" t="e">
        <f>Coastal!Y3148</f>
        <v>#DIV/0!</v>
      </c>
    </row>
    <row r="3145" spans="1:1">
      <c r="A3145" s="104" t="e">
        <f>Coastal!Y3149</f>
        <v>#DIV/0!</v>
      </c>
    </row>
    <row r="3146" spans="1:1">
      <c r="A3146" s="104" t="e">
        <f>Coastal!Y3150</f>
        <v>#DIV/0!</v>
      </c>
    </row>
    <row r="3147" spans="1:1">
      <c r="A3147" s="104" t="e">
        <f>Coastal!Y3151</f>
        <v>#DIV/0!</v>
      </c>
    </row>
    <row r="3148" spans="1:1">
      <c r="A3148" s="104" t="e">
        <f>Coastal!Y3152</f>
        <v>#DIV/0!</v>
      </c>
    </row>
    <row r="3149" spans="1:1">
      <c r="A3149" s="104" t="e">
        <f>Coastal!Y3153</f>
        <v>#DIV/0!</v>
      </c>
    </row>
    <row r="3150" spans="1:1">
      <c r="A3150" s="104" t="e">
        <f>Coastal!Y3154</f>
        <v>#DIV/0!</v>
      </c>
    </row>
    <row r="3151" spans="1:1">
      <c r="A3151" s="104" t="e">
        <f>Coastal!Y3155</f>
        <v>#DIV/0!</v>
      </c>
    </row>
    <row r="3152" spans="1:1">
      <c r="A3152" s="104" t="e">
        <f>Coastal!Y3156</f>
        <v>#DIV/0!</v>
      </c>
    </row>
    <row r="3153" spans="1:1">
      <c r="A3153" s="104" t="e">
        <f>Coastal!Y3157</f>
        <v>#DIV/0!</v>
      </c>
    </row>
    <row r="3154" spans="1:1">
      <c r="A3154" s="104" t="e">
        <f>Coastal!Y3158</f>
        <v>#DIV/0!</v>
      </c>
    </row>
    <row r="3155" spans="1:1">
      <c r="A3155" s="104" t="e">
        <f>Coastal!Y3159</f>
        <v>#DIV/0!</v>
      </c>
    </row>
    <row r="3156" spans="1:1">
      <c r="A3156" s="104" t="e">
        <f>Coastal!Y3160</f>
        <v>#DIV/0!</v>
      </c>
    </row>
    <row r="3157" spans="1:1">
      <c r="A3157" s="104" t="e">
        <f>Coastal!Y3161</f>
        <v>#DIV/0!</v>
      </c>
    </row>
    <row r="3158" spans="1:1">
      <c r="A3158" s="104" t="e">
        <f>Coastal!Y3162</f>
        <v>#DIV/0!</v>
      </c>
    </row>
    <row r="3159" spans="1:1">
      <c r="A3159" s="104" t="e">
        <f>Coastal!Y3163</f>
        <v>#DIV/0!</v>
      </c>
    </row>
    <row r="3160" spans="1:1">
      <c r="A3160" s="104" t="e">
        <f>Coastal!Y3164</f>
        <v>#DIV/0!</v>
      </c>
    </row>
    <row r="3161" spans="1:1">
      <c r="A3161" s="104" t="e">
        <f>Coastal!Y3165</f>
        <v>#DIV/0!</v>
      </c>
    </row>
    <row r="3162" spans="1:1">
      <c r="A3162" s="104" t="e">
        <f>Coastal!Y3166</f>
        <v>#DIV/0!</v>
      </c>
    </row>
    <row r="3163" spans="1:1">
      <c r="A3163" s="104" t="e">
        <f>Coastal!Y3167</f>
        <v>#DIV/0!</v>
      </c>
    </row>
    <row r="3164" spans="1:1">
      <c r="A3164" s="104" t="e">
        <f>Coastal!Y3168</f>
        <v>#DIV/0!</v>
      </c>
    </row>
    <row r="3165" spans="1:1">
      <c r="A3165" s="104" t="e">
        <f>Coastal!Y3169</f>
        <v>#DIV/0!</v>
      </c>
    </row>
    <row r="3166" spans="1:1">
      <c r="A3166" s="104" t="e">
        <f>Coastal!Y3170</f>
        <v>#DIV/0!</v>
      </c>
    </row>
    <row r="3167" spans="1:1">
      <c r="A3167" s="104" t="e">
        <f>Coastal!Y3171</f>
        <v>#DIV/0!</v>
      </c>
    </row>
    <row r="3168" spans="1:1">
      <c r="A3168" s="104" t="e">
        <f>Coastal!Y3172</f>
        <v>#DIV/0!</v>
      </c>
    </row>
    <row r="3169" spans="1:1">
      <c r="A3169" s="104" t="e">
        <f>Coastal!Y3173</f>
        <v>#DIV/0!</v>
      </c>
    </row>
    <row r="3170" spans="1:1">
      <c r="A3170" s="104" t="e">
        <f>Coastal!Y3174</f>
        <v>#DIV/0!</v>
      </c>
    </row>
    <row r="3171" spans="1:1">
      <c r="A3171" s="104" t="e">
        <f>Coastal!Y3175</f>
        <v>#DIV/0!</v>
      </c>
    </row>
    <row r="3172" spans="1:1">
      <c r="A3172" s="104" t="e">
        <f>Coastal!Y3176</f>
        <v>#DIV/0!</v>
      </c>
    </row>
    <row r="3173" spans="1:1">
      <c r="A3173" s="104" t="e">
        <f>Coastal!Y3177</f>
        <v>#DIV/0!</v>
      </c>
    </row>
    <row r="3174" spans="1:1">
      <c r="A3174" s="104" t="e">
        <f>Coastal!Y3178</f>
        <v>#DIV/0!</v>
      </c>
    </row>
    <row r="3175" spans="1:1">
      <c r="A3175" s="104" t="e">
        <f>Coastal!Y3179</f>
        <v>#DIV/0!</v>
      </c>
    </row>
    <row r="3176" spans="1:1">
      <c r="A3176" s="104" t="e">
        <f>Coastal!Y3180</f>
        <v>#DIV/0!</v>
      </c>
    </row>
    <row r="3177" spans="1:1">
      <c r="A3177" s="104" t="e">
        <f>Coastal!Y3181</f>
        <v>#DIV/0!</v>
      </c>
    </row>
    <row r="3178" spans="1:1">
      <c r="A3178" s="104" t="e">
        <f>Coastal!Y3182</f>
        <v>#DIV/0!</v>
      </c>
    </row>
    <row r="3179" spans="1:1">
      <c r="A3179" s="104" t="e">
        <f>Coastal!Y3183</f>
        <v>#DIV/0!</v>
      </c>
    </row>
    <row r="3180" spans="1:1">
      <c r="A3180" s="104" t="e">
        <f>Coastal!Y3184</f>
        <v>#DIV/0!</v>
      </c>
    </row>
    <row r="3181" spans="1:1">
      <c r="A3181" s="104" t="e">
        <f>Coastal!Y3185</f>
        <v>#DIV/0!</v>
      </c>
    </row>
    <row r="3182" spans="1:1">
      <c r="A3182" s="104" t="e">
        <f>Coastal!Y3186</f>
        <v>#DIV/0!</v>
      </c>
    </row>
    <row r="3183" spans="1:1">
      <c r="A3183" s="104" t="e">
        <f>Coastal!Y3187</f>
        <v>#DIV/0!</v>
      </c>
    </row>
    <row r="3184" spans="1:1">
      <c r="A3184" s="104" t="e">
        <f>Coastal!Y3188</f>
        <v>#DIV/0!</v>
      </c>
    </row>
    <row r="3185" spans="1:1">
      <c r="A3185" s="104" t="e">
        <f>Coastal!Y3189</f>
        <v>#DIV/0!</v>
      </c>
    </row>
    <row r="3186" spans="1:1">
      <c r="A3186" s="104" t="e">
        <f>Coastal!Y3190</f>
        <v>#DIV/0!</v>
      </c>
    </row>
    <row r="3187" spans="1:1">
      <c r="A3187" s="104" t="e">
        <f>Coastal!Y3191</f>
        <v>#DIV/0!</v>
      </c>
    </row>
    <row r="3188" spans="1:1">
      <c r="A3188" s="104" t="e">
        <f>Coastal!Y3192</f>
        <v>#DIV/0!</v>
      </c>
    </row>
    <row r="3189" spans="1:1">
      <c r="A3189" s="104" t="e">
        <f>Coastal!Y3193</f>
        <v>#DIV/0!</v>
      </c>
    </row>
    <row r="3190" spans="1:1">
      <c r="A3190" s="104" t="e">
        <f>Coastal!Y3194</f>
        <v>#DIV/0!</v>
      </c>
    </row>
    <row r="3191" spans="1:1">
      <c r="A3191" s="104" t="e">
        <f>Coastal!Y3195</f>
        <v>#DIV/0!</v>
      </c>
    </row>
    <row r="3192" spans="1:1">
      <c r="A3192" s="104" t="e">
        <f>Coastal!Y3196</f>
        <v>#DIV/0!</v>
      </c>
    </row>
    <row r="3193" spans="1:1">
      <c r="A3193" s="104" t="e">
        <f>Coastal!Y3197</f>
        <v>#DIV/0!</v>
      </c>
    </row>
    <row r="3194" spans="1:1">
      <c r="A3194" s="104" t="e">
        <f>Coastal!Y3198</f>
        <v>#DIV/0!</v>
      </c>
    </row>
    <row r="3195" spans="1:1">
      <c r="A3195" s="104" t="e">
        <f>Coastal!Y3199</f>
        <v>#DIV/0!</v>
      </c>
    </row>
    <row r="3196" spans="1:1">
      <c r="A3196" s="104" t="e">
        <f>Coastal!Y3200</f>
        <v>#DIV/0!</v>
      </c>
    </row>
    <row r="3197" spans="1:1">
      <c r="A3197" s="104" t="e">
        <f>Coastal!Y3201</f>
        <v>#DIV/0!</v>
      </c>
    </row>
    <row r="3198" spans="1:1">
      <c r="A3198" s="104" t="e">
        <f>Coastal!Y3202</f>
        <v>#DIV/0!</v>
      </c>
    </row>
    <row r="3199" spans="1:1">
      <c r="A3199" s="104" t="e">
        <f>Coastal!Y3203</f>
        <v>#DIV/0!</v>
      </c>
    </row>
    <row r="3200" spans="1:1">
      <c r="A3200" s="104" t="e">
        <f>Coastal!Y3204</f>
        <v>#DIV/0!</v>
      </c>
    </row>
    <row r="3201" spans="1:1">
      <c r="A3201" s="104" t="e">
        <f>Coastal!Y3205</f>
        <v>#DIV/0!</v>
      </c>
    </row>
    <row r="3202" spans="1:1">
      <c r="A3202" s="104" t="e">
        <f>Coastal!Y3206</f>
        <v>#DIV/0!</v>
      </c>
    </row>
    <row r="3203" spans="1:1">
      <c r="A3203" s="104" t="e">
        <f>Coastal!Y3207</f>
        <v>#DIV/0!</v>
      </c>
    </row>
    <row r="3204" spans="1:1">
      <c r="A3204" s="104" t="e">
        <f>Coastal!Y3208</f>
        <v>#DIV/0!</v>
      </c>
    </row>
    <row r="3205" spans="1:1">
      <c r="A3205" s="104" t="e">
        <f>Coastal!Y3209</f>
        <v>#DIV/0!</v>
      </c>
    </row>
    <row r="3206" spans="1:1">
      <c r="A3206" s="104" t="e">
        <f>Coastal!Y3210</f>
        <v>#DIV/0!</v>
      </c>
    </row>
    <row r="3207" spans="1:1">
      <c r="A3207" s="104" t="e">
        <f>Coastal!Y3211</f>
        <v>#DIV/0!</v>
      </c>
    </row>
    <row r="3208" spans="1:1">
      <c r="A3208" s="104" t="e">
        <f>Coastal!Y3212</f>
        <v>#DIV/0!</v>
      </c>
    </row>
    <row r="3209" spans="1:1">
      <c r="A3209" s="104" t="e">
        <f>Coastal!Y3213</f>
        <v>#DIV/0!</v>
      </c>
    </row>
    <row r="3210" spans="1:1">
      <c r="A3210" s="104" t="e">
        <f>Coastal!Y3214</f>
        <v>#DIV/0!</v>
      </c>
    </row>
    <row r="3211" spans="1:1">
      <c r="A3211" s="104" t="e">
        <f>Coastal!Y3215</f>
        <v>#DIV/0!</v>
      </c>
    </row>
    <row r="3212" spans="1:1">
      <c r="A3212" s="104" t="e">
        <f>Coastal!Y3216</f>
        <v>#DIV/0!</v>
      </c>
    </row>
    <row r="3213" spans="1:1">
      <c r="A3213" s="104" t="e">
        <f>Coastal!Y3217</f>
        <v>#DIV/0!</v>
      </c>
    </row>
    <row r="3214" spans="1:1">
      <c r="A3214" s="104" t="e">
        <f>Coastal!Y3218</f>
        <v>#DIV/0!</v>
      </c>
    </row>
    <row r="3215" spans="1:1">
      <c r="A3215" s="104" t="e">
        <f>Coastal!Y3219</f>
        <v>#DIV/0!</v>
      </c>
    </row>
    <row r="3216" spans="1:1">
      <c r="A3216" s="104" t="e">
        <f>Coastal!Y3220</f>
        <v>#DIV/0!</v>
      </c>
    </row>
    <row r="3217" spans="1:1">
      <c r="A3217" s="104" t="e">
        <f>Coastal!Y3221</f>
        <v>#DIV/0!</v>
      </c>
    </row>
    <row r="3218" spans="1:1">
      <c r="A3218" s="104" t="e">
        <f>Coastal!Y3222</f>
        <v>#DIV/0!</v>
      </c>
    </row>
    <row r="3219" spans="1:1">
      <c r="A3219" s="104" t="e">
        <f>Coastal!Y3223</f>
        <v>#DIV/0!</v>
      </c>
    </row>
    <row r="3220" spans="1:1">
      <c r="A3220" s="104" t="e">
        <f>Coastal!Y3224</f>
        <v>#DIV/0!</v>
      </c>
    </row>
    <row r="3221" spans="1:1">
      <c r="A3221" s="104" t="e">
        <f>Coastal!Y3225</f>
        <v>#DIV/0!</v>
      </c>
    </row>
    <row r="3222" spans="1:1">
      <c r="A3222" s="104" t="e">
        <f>Coastal!Y3226</f>
        <v>#DIV/0!</v>
      </c>
    </row>
    <row r="3223" spans="1:1">
      <c r="A3223" s="104" t="e">
        <f>Coastal!Y3227</f>
        <v>#DIV/0!</v>
      </c>
    </row>
    <row r="3224" spans="1:1">
      <c r="A3224" s="104" t="e">
        <f>Coastal!Y3228</f>
        <v>#DIV/0!</v>
      </c>
    </row>
    <row r="3225" spans="1:1">
      <c r="A3225" s="104" t="e">
        <f>Coastal!Y3229</f>
        <v>#DIV/0!</v>
      </c>
    </row>
    <row r="3226" spans="1:1">
      <c r="A3226" s="104" t="e">
        <f>Coastal!Y3230</f>
        <v>#DIV/0!</v>
      </c>
    </row>
    <row r="3227" spans="1:1">
      <c r="A3227" s="104" t="e">
        <f>Coastal!Y3231</f>
        <v>#DIV/0!</v>
      </c>
    </row>
    <row r="3228" spans="1:1">
      <c r="A3228" s="104" t="e">
        <f>Coastal!Y3232</f>
        <v>#DIV/0!</v>
      </c>
    </row>
    <row r="3229" spans="1:1">
      <c r="A3229" s="104" t="e">
        <f>Coastal!Y3233</f>
        <v>#DIV/0!</v>
      </c>
    </row>
    <row r="3230" spans="1:1">
      <c r="A3230" s="104" t="e">
        <f>Coastal!Y3234</f>
        <v>#DIV/0!</v>
      </c>
    </row>
    <row r="3231" spans="1:1">
      <c r="A3231" s="104" t="e">
        <f>Coastal!Y3235</f>
        <v>#DIV/0!</v>
      </c>
    </row>
    <row r="3232" spans="1:1">
      <c r="A3232" s="104" t="e">
        <f>Coastal!Y3236</f>
        <v>#DIV/0!</v>
      </c>
    </row>
    <row r="3233" spans="1:1">
      <c r="A3233" s="104" t="e">
        <f>Coastal!Y3237</f>
        <v>#DIV/0!</v>
      </c>
    </row>
    <row r="3234" spans="1:1">
      <c r="A3234" s="104" t="e">
        <f>Coastal!Y3238</f>
        <v>#DIV/0!</v>
      </c>
    </row>
    <row r="3235" spans="1:1">
      <c r="A3235" s="104" t="e">
        <f>Coastal!Y3239</f>
        <v>#DIV/0!</v>
      </c>
    </row>
    <row r="3236" spans="1:1">
      <c r="A3236" s="104" t="e">
        <f>Coastal!Y3240</f>
        <v>#DIV/0!</v>
      </c>
    </row>
    <row r="3237" spans="1:1">
      <c r="A3237" s="104" t="e">
        <f>Coastal!Y3241</f>
        <v>#DIV/0!</v>
      </c>
    </row>
    <row r="3238" spans="1:1">
      <c r="A3238" s="104" t="e">
        <f>Coastal!Y3242</f>
        <v>#DIV/0!</v>
      </c>
    </row>
    <row r="3239" spans="1:1">
      <c r="A3239" s="104" t="e">
        <f>Coastal!Y3243</f>
        <v>#DIV/0!</v>
      </c>
    </row>
    <row r="3240" spans="1:1">
      <c r="A3240" s="104" t="e">
        <f>Coastal!Y3244</f>
        <v>#DIV/0!</v>
      </c>
    </row>
    <row r="3241" spans="1:1">
      <c r="A3241" s="104" t="e">
        <f>Coastal!Y3245</f>
        <v>#DIV/0!</v>
      </c>
    </row>
    <row r="3242" spans="1:1">
      <c r="A3242" s="104" t="e">
        <f>Coastal!Y3246</f>
        <v>#DIV/0!</v>
      </c>
    </row>
    <row r="3243" spans="1:1">
      <c r="A3243" s="104" t="e">
        <f>Coastal!Y3247</f>
        <v>#DIV/0!</v>
      </c>
    </row>
    <row r="3244" spans="1:1">
      <c r="A3244" s="104" t="e">
        <f>Coastal!Y3248</f>
        <v>#DIV/0!</v>
      </c>
    </row>
    <row r="3245" spans="1:1">
      <c r="A3245" s="104" t="e">
        <f>Coastal!Y3249</f>
        <v>#DIV/0!</v>
      </c>
    </row>
    <row r="3246" spans="1:1">
      <c r="A3246" s="104" t="e">
        <f>Coastal!Y3250</f>
        <v>#DIV/0!</v>
      </c>
    </row>
    <row r="3247" spans="1:1">
      <c r="A3247" s="104" t="e">
        <f>Coastal!Y3251</f>
        <v>#DIV/0!</v>
      </c>
    </row>
    <row r="3248" spans="1:1">
      <c r="A3248" s="104" t="e">
        <f>Coastal!Y3252</f>
        <v>#DIV/0!</v>
      </c>
    </row>
    <row r="3249" spans="1:1">
      <c r="A3249" s="104" t="e">
        <f>Coastal!Y3253</f>
        <v>#DIV/0!</v>
      </c>
    </row>
    <row r="3250" spans="1:1">
      <c r="A3250" s="104" t="e">
        <f>Coastal!Y3254</f>
        <v>#DIV/0!</v>
      </c>
    </row>
    <row r="3251" spans="1:1">
      <c r="A3251" s="104" t="e">
        <f>Coastal!Y3255</f>
        <v>#DIV/0!</v>
      </c>
    </row>
    <row r="3252" spans="1:1">
      <c r="A3252" s="104" t="e">
        <f>Coastal!Y3256</f>
        <v>#DIV/0!</v>
      </c>
    </row>
    <row r="3253" spans="1:1">
      <c r="A3253" s="104" t="e">
        <f>Coastal!Y3257</f>
        <v>#DIV/0!</v>
      </c>
    </row>
    <row r="3254" spans="1:1">
      <c r="A3254" s="104" t="e">
        <f>Coastal!Y3258</f>
        <v>#DIV/0!</v>
      </c>
    </row>
    <row r="3255" spans="1:1">
      <c r="A3255" s="104" t="e">
        <f>Coastal!Y3259</f>
        <v>#DIV/0!</v>
      </c>
    </row>
    <row r="3256" spans="1:1">
      <c r="A3256" s="104" t="e">
        <f>Coastal!Y3260</f>
        <v>#DIV/0!</v>
      </c>
    </row>
    <row r="3257" spans="1:1">
      <c r="A3257" s="104" t="e">
        <f>Coastal!Y3261</f>
        <v>#DIV/0!</v>
      </c>
    </row>
    <row r="3258" spans="1:1">
      <c r="A3258" s="104" t="e">
        <f>Coastal!Y3262</f>
        <v>#DIV/0!</v>
      </c>
    </row>
    <row r="3259" spans="1:1">
      <c r="A3259" s="104" t="e">
        <f>Coastal!Y3263</f>
        <v>#DIV/0!</v>
      </c>
    </row>
    <row r="3260" spans="1:1">
      <c r="A3260" s="104" t="e">
        <f>Coastal!Y3264</f>
        <v>#DIV/0!</v>
      </c>
    </row>
    <row r="3261" spans="1:1">
      <c r="A3261" s="104" t="e">
        <f>Coastal!Y3265</f>
        <v>#DIV/0!</v>
      </c>
    </row>
    <row r="3262" spans="1:1">
      <c r="A3262" s="104" t="e">
        <f>Coastal!Y3266</f>
        <v>#DIV/0!</v>
      </c>
    </row>
    <row r="3263" spans="1:1">
      <c r="A3263" s="104" t="e">
        <f>Coastal!Y3267</f>
        <v>#DIV/0!</v>
      </c>
    </row>
    <row r="3264" spans="1:1">
      <c r="A3264" s="104" t="e">
        <f>Coastal!Y3268</f>
        <v>#DIV/0!</v>
      </c>
    </row>
    <row r="3265" spans="1:1">
      <c r="A3265" s="104" t="e">
        <f>Coastal!Y3269</f>
        <v>#DIV/0!</v>
      </c>
    </row>
    <row r="3266" spans="1:1">
      <c r="A3266" s="104" t="e">
        <f>Coastal!Y3270</f>
        <v>#DIV/0!</v>
      </c>
    </row>
    <row r="3267" spans="1:1">
      <c r="A3267" s="104" t="e">
        <f>Coastal!Y3271</f>
        <v>#DIV/0!</v>
      </c>
    </row>
    <row r="3268" spans="1:1">
      <c r="A3268" s="104" t="e">
        <f>Coastal!Y3272</f>
        <v>#DIV/0!</v>
      </c>
    </row>
    <row r="3269" spans="1:1">
      <c r="A3269" s="104" t="e">
        <f>Coastal!Y3273</f>
        <v>#DIV/0!</v>
      </c>
    </row>
    <row r="3270" spans="1:1">
      <c r="A3270" s="104" t="e">
        <f>Coastal!Y3274</f>
        <v>#DIV/0!</v>
      </c>
    </row>
    <row r="3271" spans="1:1">
      <c r="A3271" s="104" t="e">
        <f>Coastal!Y3275</f>
        <v>#DIV/0!</v>
      </c>
    </row>
    <row r="3272" spans="1:1">
      <c r="A3272" s="104" t="e">
        <f>Coastal!Y3276</f>
        <v>#DIV/0!</v>
      </c>
    </row>
    <row r="3273" spans="1:1">
      <c r="A3273" s="104" t="e">
        <f>Coastal!Y3277</f>
        <v>#DIV/0!</v>
      </c>
    </row>
    <row r="3274" spans="1:1">
      <c r="A3274" s="104" t="e">
        <f>Coastal!Y3278</f>
        <v>#DIV/0!</v>
      </c>
    </row>
    <row r="3275" spans="1:1">
      <c r="A3275" s="104" t="e">
        <f>Coastal!Y3279</f>
        <v>#DIV/0!</v>
      </c>
    </row>
    <row r="3276" spans="1:1">
      <c r="A3276" s="104" t="e">
        <f>Coastal!Y3280</f>
        <v>#DIV/0!</v>
      </c>
    </row>
    <row r="3277" spans="1:1">
      <c r="A3277" s="104" t="e">
        <f>Coastal!Y3281</f>
        <v>#DIV/0!</v>
      </c>
    </row>
    <row r="3278" spans="1:1">
      <c r="A3278" s="104" t="e">
        <f>Coastal!Y3282</f>
        <v>#DIV/0!</v>
      </c>
    </row>
    <row r="3279" spans="1:1">
      <c r="A3279" s="104" t="e">
        <f>Coastal!Y3283</f>
        <v>#DIV/0!</v>
      </c>
    </row>
    <row r="3280" spans="1:1">
      <c r="A3280" s="104" t="e">
        <f>Coastal!Y3284</f>
        <v>#DIV/0!</v>
      </c>
    </row>
    <row r="3281" spans="1:1">
      <c r="A3281" s="104" t="e">
        <f>Coastal!Y3285</f>
        <v>#DIV/0!</v>
      </c>
    </row>
    <row r="3282" spans="1:1">
      <c r="A3282" s="104" t="e">
        <f>Coastal!Y3286</f>
        <v>#DIV/0!</v>
      </c>
    </row>
    <row r="3283" spans="1:1">
      <c r="A3283" s="104" t="e">
        <f>Coastal!Y3287</f>
        <v>#DIV/0!</v>
      </c>
    </row>
    <row r="3284" spans="1:1">
      <c r="A3284" s="104" t="e">
        <f>Coastal!Y3288</f>
        <v>#DIV/0!</v>
      </c>
    </row>
    <row r="3285" spans="1:1">
      <c r="A3285" s="104" t="e">
        <f>Coastal!Y3289</f>
        <v>#DIV/0!</v>
      </c>
    </row>
    <row r="3286" spans="1:1">
      <c r="A3286" s="104" t="e">
        <f>Coastal!Y3290</f>
        <v>#DIV/0!</v>
      </c>
    </row>
    <row r="3287" spans="1:1">
      <c r="A3287" s="104" t="e">
        <f>Coastal!Y3291</f>
        <v>#DIV/0!</v>
      </c>
    </row>
    <row r="3288" spans="1:1">
      <c r="A3288" s="104" t="e">
        <f>Coastal!Y3292</f>
        <v>#DIV/0!</v>
      </c>
    </row>
    <row r="3289" spans="1:1">
      <c r="A3289" s="104" t="e">
        <f>Coastal!Y3293</f>
        <v>#DIV/0!</v>
      </c>
    </row>
    <row r="3290" spans="1:1">
      <c r="A3290" s="104" t="e">
        <f>Coastal!Y3294</f>
        <v>#DIV/0!</v>
      </c>
    </row>
    <row r="3291" spans="1:1">
      <c r="A3291" s="104" t="e">
        <f>Coastal!Y3295</f>
        <v>#DIV/0!</v>
      </c>
    </row>
    <row r="3292" spans="1:1">
      <c r="A3292" s="104" t="e">
        <f>Coastal!Y3296</f>
        <v>#DIV/0!</v>
      </c>
    </row>
    <row r="3293" spans="1:1">
      <c r="A3293" s="104" t="e">
        <f>Coastal!Y3297</f>
        <v>#DIV/0!</v>
      </c>
    </row>
    <row r="3294" spans="1:1">
      <c r="A3294" s="104" t="e">
        <f>Coastal!Y3298</f>
        <v>#DIV/0!</v>
      </c>
    </row>
    <row r="3295" spans="1:1">
      <c r="A3295" s="104" t="e">
        <f>Coastal!Y3299</f>
        <v>#DIV/0!</v>
      </c>
    </row>
    <row r="3296" spans="1:1">
      <c r="A3296" s="104" t="e">
        <f>Coastal!Y3300</f>
        <v>#DIV/0!</v>
      </c>
    </row>
    <row r="3297" spans="1:1">
      <c r="A3297" s="104" t="e">
        <f>Coastal!Y3301</f>
        <v>#DIV/0!</v>
      </c>
    </row>
    <row r="3298" spans="1:1">
      <c r="A3298" s="104" t="e">
        <f>Coastal!Y3302</f>
        <v>#DIV/0!</v>
      </c>
    </row>
    <row r="3299" spans="1:1">
      <c r="A3299" s="104" t="e">
        <f>Coastal!Y3303</f>
        <v>#DIV/0!</v>
      </c>
    </row>
    <row r="3300" spans="1:1">
      <c r="A3300" s="104" t="e">
        <f>Coastal!Y3304</f>
        <v>#DIV/0!</v>
      </c>
    </row>
    <row r="3301" spans="1:1">
      <c r="A3301" s="104" t="e">
        <f>Coastal!Y3305</f>
        <v>#DIV/0!</v>
      </c>
    </row>
    <row r="3302" spans="1:1">
      <c r="A3302" s="104" t="e">
        <f>Coastal!Y3306</f>
        <v>#DIV/0!</v>
      </c>
    </row>
    <row r="3303" spans="1:1">
      <c r="A3303" s="104" t="e">
        <f>Coastal!Y3307</f>
        <v>#DIV/0!</v>
      </c>
    </row>
    <row r="3304" spans="1:1">
      <c r="A3304" s="104" t="e">
        <f>Coastal!Y3308</f>
        <v>#DIV/0!</v>
      </c>
    </row>
    <row r="3305" spans="1:1">
      <c r="A3305" s="104" t="e">
        <f>Coastal!Y3309</f>
        <v>#DIV/0!</v>
      </c>
    </row>
    <row r="3306" spans="1:1">
      <c r="A3306" s="104" t="e">
        <f>Coastal!Y3310</f>
        <v>#DIV/0!</v>
      </c>
    </row>
    <row r="3307" spans="1:1">
      <c r="A3307" s="104" t="e">
        <f>Coastal!Y3311</f>
        <v>#DIV/0!</v>
      </c>
    </row>
    <row r="3308" spans="1:1">
      <c r="A3308" s="104" t="e">
        <f>Coastal!Y3312</f>
        <v>#DIV/0!</v>
      </c>
    </row>
    <row r="3309" spans="1:1">
      <c r="A3309" s="104" t="e">
        <f>Coastal!Y3313</f>
        <v>#DIV/0!</v>
      </c>
    </row>
    <row r="3310" spans="1:1">
      <c r="A3310" s="104" t="e">
        <f>Coastal!Y3314</f>
        <v>#DIV/0!</v>
      </c>
    </row>
    <row r="3311" spans="1:1">
      <c r="A3311" s="104" t="e">
        <f>Coastal!Y3315</f>
        <v>#DIV/0!</v>
      </c>
    </row>
    <row r="3312" spans="1:1">
      <c r="A3312" s="104" t="e">
        <f>Coastal!Y3316</f>
        <v>#DIV/0!</v>
      </c>
    </row>
    <row r="3313" spans="1:1">
      <c r="A3313" s="104" t="e">
        <f>Coastal!Y3317</f>
        <v>#DIV/0!</v>
      </c>
    </row>
    <row r="3314" spans="1:1">
      <c r="A3314" s="104" t="e">
        <f>Coastal!Y3318</f>
        <v>#DIV/0!</v>
      </c>
    </row>
    <row r="3315" spans="1:1">
      <c r="A3315" s="104" t="e">
        <f>Coastal!Y3319</f>
        <v>#DIV/0!</v>
      </c>
    </row>
    <row r="3316" spans="1:1">
      <c r="A3316" s="104" t="e">
        <f>Coastal!Y3320</f>
        <v>#DIV/0!</v>
      </c>
    </row>
    <row r="3317" spans="1:1">
      <c r="A3317" s="104" t="e">
        <f>Coastal!Y3321</f>
        <v>#DIV/0!</v>
      </c>
    </row>
    <row r="3318" spans="1:1">
      <c r="A3318" s="104" t="e">
        <f>Coastal!Y3322</f>
        <v>#DIV/0!</v>
      </c>
    </row>
    <row r="3319" spans="1:1">
      <c r="A3319" s="104" t="e">
        <f>Coastal!Y3323</f>
        <v>#DIV/0!</v>
      </c>
    </row>
    <row r="3320" spans="1:1">
      <c r="A3320" s="104" t="e">
        <f>Coastal!Y3324</f>
        <v>#DIV/0!</v>
      </c>
    </row>
    <row r="3321" spans="1:1">
      <c r="A3321" s="104" t="e">
        <f>Coastal!Y3325</f>
        <v>#DIV/0!</v>
      </c>
    </row>
    <row r="3322" spans="1:1">
      <c r="A3322" s="104" t="e">
        <f>Coastal!Y3326</f>
        <v>#DIV/0!</v>
      </c>
    </row>
    <row r="3323" spans="1:1">
      <c r="A3323" s="104" t="e">
        <f>Coastal!Y3327</f>
        <v>#DIV/0!</v>
      </c>
    </row>
    <row r="3324" spans="1:1">
      <c r="A3324" s="104" t="e">
        <f>Coastal!Y3328</f>
        <v>#DIV/0!</v>
      </c>
    </row>
    <row r="3325" spans="1:1">
      <c r="A3325" s="104" t="e">
        <f>Coastal!Y3329</f>
        <v>#DIV/0!</v>
      </c>
    </row>
    <row r="3326" spans="1:1">
      <c r="A3326" s="104" t="e">
        <f>Coastal!Y3330</f>
        <v>#DIV/0!</v>
      </c>
    </row>
    <row r="3327" spans="1:1">
      <c r="A3327" s="104" t="e">
        <f>Coastal!Y3331</f>
        <v>#DIV/0!</v>
      </c>
    </row>
    <row r="3328" spans="1:1">
      <c r="A3328" s="104" t="e">
        <f>Coastal!Y3332</f>
        <v>#DIV/0!</v>
      </c>
    </row>
    <row r="3329" spans="1:1">
      <c r="A3329" s="104" t="e">
        <f>Coastal!Y3333</f>
        <v>#DIV/0!</v>
      </c>
    </row>
    <row r="3330" spans="1:1">
      <c r="A3330" s="104" t="e">
        <f>Coastal!Y3334</f>
        <v>#DIV/0!</v>
      </c>
    </row>
    <row r="3331" spans="1:1">
      <c r="A3331" s="104" t="e">
        <f>Coastal!Y3335</f>
        <v>#DIV/0!</v>
      </c>
    </row>
    <row r="3332" spans="1:1">
      <c r="A3332" s="104" t="e">
        <f>Coastal!Y3336</f>
        <v>#DIV/0!</v>
      </c>
    </row>
    <row r="3333" spans="1:1">
      <c r="A3333" s="104" t="e">
        <f>Coastal!Y3337</f>
        <v>#DIV/0!</v>
      </c>
    </row>
    <row r="3334" spans="1:1">
      <c r="A3334" s="104" t="e">
        <f>Coastal!Y3338</f>
        <v>#DIV/0!</v>
      </c>
    </row>
    <row r="3335" spans="1:1">
      <c r="A3335" s="104" t="e">
        <f>Coastal!Y3339</f>
        <v>#DIV/0!</v>
      </c>
    </row>
    <row r="3336" spans="1:1">
      <c r="A3336" s="104" t="e">
        <f>Coastal!Y3340</f>
        <v>#DIV/0!</v>
      </c>
    </row>
    <row r="3337" spans="1:1">
      <c r="A3337" s="104" t="e">
        <f>Coastal!Y3341</f>
        <v>#DIV/0!</v>
      </c>
    </row>
    <row r="3338" spans="1:1">
      <c r="A3338" s="104" t="e">
        <f>Coastal!Y3342</f>
        <v>#DIV/0!</v>
      </c>
    </row>
    <row r="3339" spans="1:1">
      <c r="A3339" s="104" t="e">
        <f>Coastal!Y3343</f>
        <v>#DIV/0!</v>
      </c>
    </row>
    <row r="3340" spans="1:1">
      <c r="A3340" s="104" t="e">
        <f>Coastal!Y3344</f>
        <v>#DIV/0!</v>
      </c>
    </row>
    <row r="3341" spans="1:1">
      <c r="A3341" s="104" t="e">
        <f>Coastal!Y3345</f>
        <v>#DIV/0!</v>
      </c>
    </row>
    <row r="3342" spans="1:1">
      <c r="A3342" s="104" t="e">
        <f>Coastal!Y3346</f>
        <v>#DIV/0!</v>
      </c>
    </row>
    <row r="3343" spans="1:1">
      <c r="A3343" s="104" t="e">
        <f>Coastal!Y3347</f>
        <v>#DIV/0!</v>
      </c>
    </row>
    <row r="3344" spans="1:1">
      <c r="A3344" s="104" t="e">
        <f>Coastal!Y3348</f>
        <v>#DIV/0!</v>
      </c>
    </row>
    <row r="3345" spans="1:1">
      <c r="A3345" s="104" t="e">
        <f>Coastal!Y3349</f>
        <v>#DIV/0!</v>
      </c>
    </row>
    <row r="3346" spans="1:1">
      <c r="A3346" s="104" t="e">
        <f>Coastal!Y3350</f>
        <v>#DIV/0!</v>
      </c>
    </row>
    <row r="3347" spans="1:1">
      <c r="A3347" s="104" t="e">
        <f>Coastal!Y3351</f>
        <v>#DIV/0!</v>
      </c>
    </row>
    <row r="3348" spans="1:1">
      <c r="A3348" s="104" t="e">
        <f>Coastal!Y3352</f>
        <v>#DIV/0!</v>
      </c>
    </row>
    <row r="3349" spans="1:1">
      <c r="A3349" s="104" t="e">
        <f>Coastal!Y3353</f>
        <v>#DIV/0!</v>
      </c>
    </row>
    <row r="3350" spans="1:1">
      <c r="A3350" s="104" t="e">
        <f>Coastal!Y3354</f>
        <v>#DIV/0!</v>
      </c>
    </row>
    <row r="3351" spans="1:1">
      <c r="A3351" s="104" t="e">
        <f>Coastal!Y3355</f>
        <v>#DIV/0!</v>
      </c>
    </row>
    <row r="3352" spans="1:1">
      <c r="A3352" s="104" t="e">
        <f>Coastal!Y3356</f>
        <v>#DIV/0!</v>
      </c>
    </row>
    <row r="3353" spans="1:1">
      <c r="A3353" s="104" t="e">
        <f>Coastal!Y3357</f>
        <v>#DIV/0!</v>
      </c>
    </row>
    <row r="3354" spans="1:1">
      <c r="A3354" s="104" t="e">
        <f>Coastal!Y3358</f>
        <v>#DIV/0!</v>
      </c>
    </row>
    <row r="3355" spans="1:1">
      <c r="A3355" s="104" t="e">
        <f>Coastal!Y3359</f>
        <v>#DIV/0!</v>
      </c>
    </row>
    <row r="3356" spans="1:1">
      <c r="A3356" s="104" t="e">
        <f>Coastal!Y3360</f>
        <v>#DIV/0!</v>
      </c>
    </row>
    <row r="3357" spans="1:1">
      <c r="A3357" s="104" t="e">
        <f>Coastal!Y3361</f>
        <v>#DIV/0!</v>
      </c>
    </row>
    <row r="3358" spans="1:1">
      <c r="A3358" s="104" t="e">
        <f>Coastal!Y3362</f>
        <v>#DIV/0!</v>
      </c>
    </row>
    <row r="3359" spans="1:1">
      <c r="A3359" s="104" t="e">
        <f>Coastal!Y3363</f>
        <v>#DIV/0!</v>
      </c>
    </row>
    <row r="3360" spans="1:1">
      <c r="A3360" s="104" t="e">
        <f>Coastal!Y3364</f>
        <v>#DIV/0!</v>
      </c>
    </row>
    <row r="3361" spans="1:1">
      <c r="A3361" s="104" t="e">
        <f>Coastal!Y3365</f>
        <v>#DIV/0!</v>
      </c>
    </row>
    <row r="3362" spans="1:1">
      <c r="A3362" s="104" t="e">
        <f>Coastal!Y3366</f>
        <v>#DIV/0!</v>
      </c>
    </row>
    <row r="3363" spans="1:1">
      <c r="A3363" s="104" t="e">
        <f>Coastal!Y3367</f>
        <v>#DIV/0!</v>
      </c>
    </row>
    <row r="3364" spans="1:1">
      <c r="A3364" s="104" t="e">
        <f>Coastal!Y3368</f>
        <v>#DIV/0!</v>
      </c>
    </row>
    <row r="3365" spans="1:1">
      <c r="A3365" s="104" t="e">
        <f>Coastal!Y3369</f>
        <v>#DIV/0!</v>
      </c>
    </row>
    <row r="3366" spans="1:1">
      <c r="A3366" s="104" t="e">
        <f>Coastal!Y3370</f>
        <v>#DIV/0!</v>
      </c>
    </row>
    <row r="3367" spans="1:1">
      <c r="A3367" s="104" t="e">
        <f>Coastal!Y3371</f>
        <v>#DIV/0!</v>
      </c>
    </row>
    <row r="3368" spans="1:1">
      <c r="A3368" s="104" t="e">
        <f>Coastal!Y3372</f>
        <v>#DIV/0!</v>
      </c>
    </row>
    <row r="3369" spans="1:1">
      <c r="A3369" s="104" t="e">
        <f>Coastal!Y3373</f>
        <v>#DIV/0!</v>
      </c>
    </row>
    <row r="3370" spans="1:1">
      <c r="A3370" s="104" t="e">
        <f>Coastal!Y3374</f>
        <v>#DIV/0!</v>
      </c>
    </row>
    <row r="3371" spans="1:1">
      <c r="A3371" s="104" t="e">
        <f>Coastal!Y3375</f>
        <v>#DIV/0!</v>
      </c>
    </row>
    <row r="3372" spans="1:1">
      <c r="A3372" s="104" t="e">
        <f>Coastal!Y3376</f>
        <v>#DIV/0!</v>
      </c>
    </row>
    <row r="3373" spans="1:1">
      <c r="A3373" s="104" t="e">
        <f>Coastal!Y3377</f>
        <v>#DIV/0!</v>
      </c>
    </row>
    <row r="3374" spans="1:1">
      <c r="A3374" s="104" t="e">
        <f>Coastal!Y3378</f>
        <v>#DIV/0!</v>
      </c>
    </row>
    <row r="3375" spans="1:1">
      <c r="A3375" s="104" t="e">
        <f>Coastal!Y3379</f>
        <v>#DIV/0!</v>
      </c>
    </row>
    <row r="3376" spans="1:1">
      <c r="A3376" s="104" t="e">
        <f>Coastal!Y3380</f>
        <v>#DIV/0!</v>
      </c>
    </row>
    <row r="3377" spans="1:1">
      <c r="A3377" s="104" t="e">
        <f>Coastal!Y3381</f>
        <v>#DIV/0!</v>
      </c>
    </row>
    <row r="3378" spans="1:1">
      <c r="A3378" s="104" t="e">
        <f>Coastal!Y3382</f>
        <v>#DIV/0!</v>
      </c>
    </row>
    <row r="3379" spans="1:1">
      <c r="A3379" s="104" t="e">
        <f>Coastal!Y3383</f>
        <v>#DIV/0!</v>
      </c>
    </row>
    <row r="3380" spans="1:1">
      <c r="A3380" s="104" t="e">
        <f>Coastal!Y3384</f>
        <v>#DIV/0!</v>
      </c>
    </row>
    <row r="3381" spans="1:1">
      <c r="A3381" s="104" t="e">
        <f>Coastal!Y3385</f>
        <v>#DIV/0!</v>
      </c>
    </row>
    <row r="3382" spans="1:1">
      <c r="A3382" s="104" t="e">
        <f>Coastal!Y3386</f>
        <v>#DIV/0!</v>
      </c>
    </row>
    <row r="3383" spans="1:1">
      <c r="A3383" s="104" t="e">
        <f>Coastal!Y3387</f>
        <v>#DIV/0!</v>
      </c>
    </row>
    <row r="3384" spans="1:1">
      <c r="A3384" s="104" t="e">
        <f>Coastal!Y3388</f>
        <v>#DIV/0!</v>
      </c>
    </row>
    <row r="3385" spans="1:1">
      <c r="A3385" s="104" t="e">
        <f>Coastal!Y3389</f>
        <v>#DIV/0!</v>
      </c>
    </row>
    <row r="3386" spans="1:1">
      <c r="A3386" s="104" t="e">
        <f>Coastal!Y3390</f>
        <v>#DIV/0!</v>
      </c>
    </row>
    <row r="3387" spans="1:1">
      <c r="A3387" s="104" t="e">
        <f>Coastal!Y3391</f>
        <v>#DIV/0!</v>
      </c>
    </row>
    <row r="3388" spans="1:1">
      <c r="A3388" s="104" t="e">
        <f>Coastal!Y3392</f>
        <v>#DIV/0!</v>
      </c>
    </row>
    <row r="3389" spans="1:1">
      <c r="A3389" s="104" t="e">
        <f>Coastal!Y3393</f>
        <v>#DIV/0!</v>
      </c>
    </row>
    <row r="3390" spans="1:1">
      <c r="A3390" s="104" t="e">
        <f>Coastal!Y3394</f>
        <v>#DIV/0!</v>
      </c>
    </row>
    <row r="3391" spans="1:1">
      <c r="A3391" s="104" t="e">
        <f>Coastal!Y3395</f>
        <v>#DIV/0!</v>
      </c>
    </row>
    <row r="3392" spans="1:1">
      <c r="A3392" s="104" t="e">
        <f>Coastal!Y3396</f>
        <v>#DIV/0!</v>
      </c>
    </row>
    <row r="3393" spans="1:1">
      <c r="A3393" s="104" t="e">
        <f>Coastal!Y3397</f>
        <v>#DIV/0!</v>
      </c>
    </row>
    <row r="3394" spans="1:1">
      <c r="A3394" s="104" t="e">
        <f>Coastal!Y3398</f>
        <v>#DIV/0!</v>
      </c>
    </row>
    <row r="3395" spans="1:1">
      <c r="A3395" s="104" t="e">
        <f>Coastal!Y3399</f>
        <v>#DIV/0!</v>
      </c>
    </row>
    <row r="3396" spans="1:1">
      <c r="A3396" s="104" t="e">
        <f>Coastal!Y3400</f>
        <v>#DIV/0!</v>
      </c>
    </row>
    <row r="3397" spans="1:1">
      <c r="A3397" s="104" t="e">
        <f>Coastal!Y3401</f>
        <v>#DIV/0!</v>
      </c>
    </row>
    <row r="3398" spans="1:1">
      <c r="A3398" s="104" t="e">
        <f>Coastal!Y3402</f>
        <v>#DIV/0!</v>
      </c>
    </row>
    <row r="3399" spans="1:1">
      <c r="A3399" s="104" t="e">
        <f>Coastal!Y3403</f>
        <v>#DIV/0!</v>
      </c>
    </row>
    <row r="3400" spans="1:1">
      <c r="A3400" s="104" t="e">
        <f>Coastal!Y3404</f>
        <v>#DIV/0!</v>
      </c>
    </row>
    <row r="3401" spans="1:1">
      <c r="A3401" s="104" t="e">
        <f>Coastal!Y3405</f>
        <v>#DIV/0!</v>
      </c>
    </row>
    <row r="3402" spans="1:1">
      <c r="A3402" s="104" t="e">
        <f>Coastal!Y3406</f>
        <v>#DIV/0!</v>
      </c>
    </row>
    <row r="3403" spans="1:1">
      <c r="A3403" s="104" t="e">
        <f>Coastal!Y3407</f>
        <v>#DIV/0!</v>
      </c>
    </row>
    <row r="3404" spans="1:1">
      <c r="A3404" s="104" t="e">
        <f>Coastal!Y3408</f>
        <v>#DIV/0!</v>
      </c>
    </row>
    <row r="3405" spans="1:1">
      <c r="A3405" s="104" t="e">
        <f>Coastal!Y3409</f>
        <v>#DIV/0!</v>
      </c>
    </row>
    <row r="3406" spans="1:1">
      <c r="A3406" s="104" t="e">
        <f>Coastal!Y3410</f>
        <v>#DIV/0!</v>
      </c>
    </row>
    <row r="3407" spans="1:1">
      <c r="A3407" s="104" t="e">
        <f>Coastal!Y3411</f>
        <v>#DIV/0!</v>
      </c>
    </row>
    <row r="3408" spans="1:1">
      <c r="A3408" s="104" t="e">
        <f>Coastal!Y3412</f>
        <v>#DIV/0!</v>
      </c>
    </row>
    <row r="3409" spans="1:1">
      <c r="A3409" s="104" t="e">
        <f>Coastal!Y3413</f>
        <v>#DIV/0!</v>
      </c>
    </row>
    <row r="3410" spans="1:1">
      <c r="A3410" s="104" t="e">
        <f>Coastal!Y3414</f>
        <v>#DIV/0!</v>
      </c>
    </row>
    <row r="3411" spans="1:1">
      <c r="A3411" s="104" t="e">
        <f>Coastal!Y3415</f>
        <v>#DIV/0!</v>
      </c>
    </row>
    <row r="3412" spans="1:1">
      <c r="A3412" s="104" t="e">
        <f>Coastal!Y3416</f>
        <v>#DIV/0!</v>
      </c>
    </row>
    <row r="3413" spans="1:1">
      <c r="A3413" s="104" t="e">
        <f>Coastal!Y3417</f>
        <v>#DIV/0!</v>
      </c>
    </row>
    <row r="3414" spans="1:1">
      <c r="A3414" s="104" t="e">
        <f>Coastal!Y3418</f>
        <v>#DIV/0!</v>
      </c>
    </row>
    <row r="3415" spans="1:1">
      <c r="A3415" s="104" t="e">
        <f>Coastal!Y3419</f>
        <v>#DIV/0!</v>
      </c>
    </row>
    <row r="3416" spans="1:1">
      <c r="A3416" s="104" t="e">
        <f>Coastal!Y3420</f>
        <v>#DIV/0!</v>
      </c>
    </row>
    <row r="3417" spans="1:1">
      <c r="A3417" s="104" t="e">
        <f>Coastal!Y3421</f>
        <v>#DIV/0!</v>
      </c>
    </row>
    <row r="3418" spans="1:1">
      <c r="A3418" s="104" t="e">
        <f>Coastal!Y3422</f>
        <v>#DIV/0!</v>
      </c>
    </row>
    <row r="3419" spans="1:1">
      <c r="A3419" s="104" t="e">
        <f>Coastal!Y3423</f>
        <v>#DIV/0!</v>
      </c>
    </row>
    <row r="3420" spans="1:1">
      <c r="A3420" s="104" t="e">
        <f>Coastal!Y3424</f>
        <v>#DIV/0!</v>
      </c>
    </row>
    <row r="3421" spans="1:1">
      <c r="A3421" s="104" t="e">
        <f>Coastal!Y3425</f>
        <v>#DIV/0!</v>
      </c>
    </row>
    <row r="3422" spans="1:1">
      <c r="A3422" s="104" t="e">
        <f>Coastal!Y3426</f>
        <v>#DIV/0!</v>
      </c>
    </row>
    <row r="3423" spans="1:1">
      <c r="A3423" s="104" t="e">
        <f>Coastal!Y3427</f>
        <v>#DIV/0!</v>
      </c>
    </row>
    <row r="3424" spans="1:1">
      <c r="A3424" s="104" t="e">
        <f>Coastal!Y3428</f>
        <v>#DIV/0!</v>
      </c>
    </row>
    <row r="3425" spans="1:1">
      <c r="A3425" s="104" t="e">
        <f>Coastal!Y3429</f>
        <v>#DIV/0!</v>
      </c>
    </row>
    <row r="3426" spans="1:1">
      <c r="A3426" s="104" t="e">
        <f>Coastal!Y3430</f>
        <v>#DIV/0!</v>
      </c>
    </row>
    <row r="3427" spans="1:1">
      <c r="A3427" s="104" t="e">
        <f>Coastal!Y3431</f>
        <v>#DIV/0!</v>
      </c>
    </row>
    <row r="3428" spans="1:1">
      <c r="A3428" s="104" t="e">
        <f>Coastal!Y3432</f>
        <v>#DIV/0!</v>
      </c>
    </row>
    <row r="3429" spans="1:1">
      <c r="A3429" s="104" t="e">
        <f>Coastal!Y3433</f>
        <v>#DIV/0!</v>
      </c>
    </row>
    <row r="3430" spans="1:1">
      <c r="A3430" s="104" t="e">
        <f>Coastal!Y3434</f>
        <v>#DIV/0!</v>
      </c>
    </row>
    <row r="3431" spans="1:1">
      <c r="A3431" s="104" t="e">
        <f>Coastal!Y3435</f>
        <v>#DIV/0!</v>
      </c>
    </row>
    <row r="3432" spans="1:1">
      <c r="A3432" s="104" t="e">
        <f>Coastal!Y3436</f>
        <v>#DIV/0!</v>
      </c>
    </row>
    <row r="3433" spans="1:1">
      <c r="A3433" s="104" t="e">
        <f>Coastal!Y3437</f>
        <v>#DIV/0!</v>
      </c>
    </row>
    <row r="3434" spans="1:1">
      <c r="A3434" s="104" t="e">
        <f>Coastal!Y3438</f>
        <v>#DIV/0!</v>
      </c>
    </row>
    <row r="3435" spans="1:1">
      <c r="A3435" s="104" t="e">
        <f>Coastal!Y3439</f>
        <v>#DIV/0!</v>
      </c>
    </row>
    <row r="3436" spans="1:1">
      <c r="A3436" s="104" t="e">
        <f>Coastal!Y3440</f>
        <v>#DIV/0!</v>
      </c>
    </row>
    <row r="3437" spans="1:1">
      <c r="A3437" s="104" t="e">
        <f>Coastal!Y3441</f>
        <v>#DIV/0!</v>
      </c>
    </row>
    <row r="3438" spans="1:1">
      <c r="A3438" s="104" t="e">
        <f>Coastal!Y3442</f>
        <v>#DIV/0!</v>
      </c>
    </row>
    <row r="3439" spans="1:1">
      <c r="A3439" s="104" t="e">
        <f>Coastal!Y3443</f>
        <v>#DIV/0!</v>
      </c>
    </row>
    <row r="3440" spans="1:1">
      <c r="A3440" s="104" t="e">
        <f>Coastal!Y3444</f>
        <v>#DIV/0!</v>
      </c>
    </row>
    <row r="3441" spans="1:1">
      <c r="A3441" s="104" t="e">
        <f>Coastal!Y3445</f>
        <v>#DIV/0!</v>
      </c>
    </row>
    <row r="3442" spans="1:1">
      <c r="A3442" s="104" t="e">
        <f>Coastal!Y3446</f>
        <v>#DIV/0!</v>
      </c>
    </row>
    <row r="3443" spans="1:1">
      <c r="A3443" s="104" t="e">
        <f>Coastal!Y3447</f>
        <v>#DIV/0!</v>
      </c>
    </row>
    <row r="3444" spans="1:1">
      <c r="A3444" s="104" t="e">
        <f>Coastal!Y3448</f>
        <v>#DIV/0!</v>
      </c>
    </row>
    <row r="3445" spans="1:1">
      <c r="A3445" s="104" t="e">
        <f>Coastal!Y3449</f>
        <v>#DIV/0!</v>
      </c>
    </row>
    <row r="3446" spans="1:1">
      <c r="A3446" s="104" t="e">
        <f>Coastal!Y3450</f>
        <v>#DIV/0!</v>
      </c>
    </row>
    <row r="3447" spans="1:1">
      <c r="A3447" s="104" t="e">
        <f>Coastal!Y3451</f>
        <v>#DIV/0!</v>
      </c>
    </row>
    <row r="3448" spans="1:1">
      <c r="A3448" s="104" t="e">
        <f>Coastal!Y3452</f>
        <v>#DIV/0!</v>
      </c>
    </row>
    <row r="3449" spans="1:1">
      <c r="A3449" s="104" t="e">
        <f>Coastal!Y3453</f>
        <v>#DIV/0!</v>
      </c>
    </row>
    <row r="3450" spans="1:1">
      <c r="A3450" s="104" t="e">
        <f>Coastal!Y3454</f>
        <v>#DIV/0!</v>
      </c>
    </row>
    <row r="3451" spans="1:1">
      <c r="A3451" s="104" t="e">
        <f>Coastal!Y3455</f>
        <v>#DIV/0!</v>
      </c>
    </row>
    <row r="3452" spans="1:1">
      <c r="A3452" s="104" t="e">
        <f>Coastal!Y3456</f>
        <v>#DIV/0!</v>
      </c>
    </row>
    <row r="3453" spans="1:1">
      <c r="A3453" s="104" t="e">
        <f>Coastal!Y3457</f>
        <v>#DIV/0!</v>
      </c>
    </row>
    <row r="3454" spans="1:1">
      <c r="A3454" s="104" t="e">
        <f>Coastal!Y3458</f>
        <v>#DIV/0!</v>
      </c>
    </row>
    <row r="3455" spans="1:1">
      <c r="A3455" s="104" t="e">
        <f>Coastal!Y3459</f>
        <v>#DIV/0!</v>
      </c>
    </row>
    <row r="3456" spans="1:1">
      <c r="A3456" s="104" t="e">
        <f>Coastal!Y3460</f>
        <v>#DIV/0!</v>
      </c>
    </row>
    <row r="3457" spans="1:1">
      <c r="A3457" s="104" t="e">
        <f>Coastal!Y3461</f>
        <v>#DIV/0!</v>
      </c>
    </row>
    <row r="3458" spans="1:1">
      <c r="A3458" s="104" t="e">
        <f>Coastal!Y3462</f>
        <v>#DIV/0!</v>
      </c>
    </row>
    <row r="3459" spans="1:1">
      <c r="A3459" s="104" t="e">
        <f>Coastal!Y3463</f>
        <v>#DIV/0!</v>
      </c>
    </row>
    <row r="3460" spans="1:1">
      <c r="A3460" s="104" t="e">
        <f>Coastal!Y3464</f>
        <v>#DIV/0!</v>
      </c>
    </row>
    <row r="3461" spans="1:1">
      <c r="A3461" s="104" t="e">
        <f>Coastal!Y3465</f>
        <v>#DIV/0!</v>
      </c>
    </row>
    <row r="3462" spans="1:1">
      <c r="A3462" s="104" t="e">
        <f>Coastal!Y3466</f>
        <v>#DIV/0!</v>
      </c>
    </row>
    <row r="3463" spans="1:1">
      <c r="A3463" s="104" t="e">
        <f>Coastal!Y3467</f>
        <v>#DIV/0!</v>
      </c>
    </row>
    <row r="3464" spans="1:1">
      <c r="A3464" s="104" t="e">
        <f>Coastal!Y3468</f>
        <v>#DIV/0!</v>
      </c>
    </row>
    <row r="3465" spans="1:1">
      <c r="A3465" s="104" t="e">
        <f>Coastal!Y3469</f>
        <v>#DIV/0!</v>
      </c>
    </row>
    <row r="3466" spans="1:1">
      <c r="A3466" s="104" t="e">
        <f>Coastal!Y3470</f>
        <v>#DIV/0!</v>
      </c>
    </row>
    <row r="3467" spans="1:1">
      <c r="A3467" s="104" t="e">
        <f>Coastal!Y3471</f>
        <v>#DIV/0!</v>
      </c>
    </row>
    <row r="3468" spans="1:1">
      <c r="A3468" s="104" t="e">
        <f>Coastal!Y3472</f>
        <v>#DIV/0!</v>
      </c>
    </row>
    <row r="3469" spans="1:1">
      <c r="A3469" s="104" t="e">
        <f>Coastal!Y3473</f>
        <v>#DIV/0!</v>
      </c>
    </row>
    <row r="3470" spans="1:1">
      <c r="A3470" s="104" t="e">
        <f>Coastal!Y3474</f>
        <v>#DIV/0!</v>
      </c>
    </row>
    <row r="3471" spans="1:1">
      <c r="A3471" s="104" t="e">
        <f>Coastal!Y3475</f>
        <v>#DIV/0!</v>
      </c>
    </row>
    <row r="3472" spans="1:1">
      <c r="A3472" s="104" t="e">
        <f>Coastal!Y3476</f>
        <v>#DIV/0!</v>
      </c>
    </row>
    <row r="3473" spans="1:1">
      <c r="A3473" s="104" t="e">
        <f>Coastal!Y3477</f>
        <v>#DIV/0!</v>
      </c>
    </row>
    <row r="3474" spans="1:1">
      <c r="A3474" s="104" t="e">
        <f>Coastal!Y3478</f>
        <v>#DIV/0!</v>
      </c>
    </row>
    <row r="3475" spans="1:1">
      <c r="A3475" s="104" t="e">
        <f>Coastal!Y3479</f>
        <v>#DIV/0!</v>
      </c>
    </row>
    <row r="3476" spans="1:1">
      <c r="A3476" s="104" t="e">
        <f>Coastal!Y3480</f>
        <v>#DIV/0!</v>
      </c>
    </row>
    <row r="3477" spans="1:1">
      <c r="A3477" s="104" t="e">
        <f>Coastal!Y3481</f>
        <v>#DIV/0!</v>
      </c>
    </row>
    <row r="3478" spans="1:1">
      <c r="A3478" s="104" t="e">
        <f>Coastal!Y3482</f>
        <v>#DIV/0!</v>
      </c>
    </row>
    <row r="3479" spans="1:1">
      <c r="A3479" s="104" t="e">
        <f>Coastal!Y3483</f>
        <v>#DIV/0!</v>
      </c>
    </row>
    <row r="3480" spans="1:1">
      <c r="A3480" s="104" t="e">
        <f>Coastal!Y3484</f>
        <v>#DIV/0!</v>
      </c>
    </row>
    <row r="3481" spans="1:1">
      <c r="A3481" s="104" t="e">
        <f>Coastal!Y3485</f>
        <v>#DIV/0!</v>
      </c>
    </row>
    <row r="3482" spans="1:1">
      <c r="A3482" s="104" t="e">
        <f>Coastal!Y3486</f>
        <v>#DIV/0!</v>
      </c>
    </row>
    <row r="3483" spans="1:1">
      <c r="A3483" s="104" t="e">
        <f>Coastal!Y3487</f>
        <v>#DIV/0!</v>
      </c>
    </row>
    <row r="3484" spans="1:1">
      <c r="A3484" s="104" t="e">
        <f>Coastal!Y3488</f>
        <v>#DIV/0!</v>
      </c>
    </row>
    <row r="3485" spans="1:1">
      <c r="A3485" s="104" t="e">
        <f>Coastal!Y3489</f>
        <v>#DIV/0!</v>
      </c>
    </row>
    <row r="3486" spans="1:1">
      <c r="A3486" s="104" t="e">
        <f>Coastal!Y3490</f>
        <v>#DIV/0!</v>
      </c>
    </row>
    <row r="3487" spans="1:1">
      <c r="A3487" s="104" t="e">
        <f>Coastal!Y3491</f>
        <v>#DIV/0!</v>
      </c>
    </row>
    <row r="3488" spans="1:1">
      <c r="A3488" s="104" t="e">
        <f>Coastal!Y3492</f>
        <v>#DIV/0!</v>
      </c>
    </row>
    <row r="3489" spans="1:1">
      <c r="A3489" s="104" t="e">
        <f>Coastal!Y3493</f>
        <v>#DIV/0!</v>
      </c>
    </row>
    <row r="3490" spans="1:1">
      <c r="A3490" s="104" t="e">
        <f>Coastal!Y3494</f>
        <v>#DIV/0!</v>
      </c>
    </row>
    <row r="3491" spans="1:1">
      <c r="A3491" s="104" t="e">
        <f>Coastal!Y3495</f>
        <v>#DIV/0!</v>
      </c>
    </row>
    <row r="3492" spans="1:1">
      <c r="A3492" s="104" t="e">
        <f>Coastal!Y3496</f>
        <v>#DIV/0!</v>
      </c>
    </row>
    <row r="3493" spans="1:1">
      <c r="A3493" s="104" t="e">
        <f>Coastal!Y3497</f>
        <v>#DIV/0!</v>
      </c>
    </row>
    <row r="3494" spans="1:1">
      <c r="A3494" s="104" t="e">
        <f>Coastal!Y3498</f>
        <v>#DIV/0!</v>
      </c>
    </row>
    <row r="3495" spans="1:1">
      <c r="A3495" s="104" t="e">
        <f>Coastal!Y3499</f>
        <v>#DIV/0!</v>
      </c>
    </row>
    <row r="3496" spans="1:1">
      <c r="A3496" s="104" t="e">
        <f>Coastal!Y3500</f>
        <v>#DIV/0!</v>
      </c>
    </row>
    <row r="3497" spans="1:1">
      <c r="A3497" s="104" t="e">
        <f>Coastal!Y3501</f>
        <v>#DIV/0!</v>
      </c>
    </row>
    <row r="3498" spans="1:1">
      <c r="A3498" s="104" t="e">
        <f>Coastal!Y3502</f>
        <v>#DIV/0!</v>
      </c>
    </row>
    <row r="3499" spans="1:1">
      <c r="A3499" s="104" t="e">
        <f>Coastal!Y3503</f>
        <v>#DIV/0!</v>
      </c>
    </row>
    <row r="3500" spans="1:1">
      <c r="A3500" s="104" t="e">
        <f>Coastal!Y3504</f>
        <v>#DIV/0!</v>
      </c>
    </row>
    <row r="3501" spans="1:1">
      <c r="A3501" s="104" t="e">
        <f>Coastal!Y3505</f>
        <v>#DIV/0!</v>
      </c>
    </row>
    <row r="3502" spans="1:1">
      <c r="A3502" s="104" t="e">
        <f>Coastal!Y3506</f>
        <v>#DIV/0!</v>
      </c>
    </row>
    <row r="3503" spans="1:1">
      <c r="A3503" s="104" t="e">
        <f>Coastal!Y3507</f>
        <v>#DIV/0!</v>
      </c>
    </row>
    <row r="3504" spans="1:1">
      <c r="A3504" s="104" t="e">
        <f>Coastal!Y3508</f>
        <v>#DIV/0!</v>
      </c>
    </row>
    <row r="3505" spans="1:1">
      <c r="A3505" s="104" t="e">
        <f>Coastal!Y3509</f>
        <v>#DIV/0!</v>
      </c>
    </row>
    <row r="3506" spans="1:1">
      <c r="A3506" s="104" t="e">
        <f>Coastal!Y3510</f>
        <v>#DIV/0!</v>
      </c>
    </row>
    <row r="3507" spans="1:1">
      <c r="A3507" s="104" t="e">
        <f>Coastal!Y3511</f>
        <v>#DIV/0!</v>
      </c>
    </row>
    <row r="3508" spans="1:1">
      <c r="A3508" s="104" t="e">
        <f>Coastal!Y3512</f>
        <v>#DIV/0!</v>
      </c>
    </row>
    <row r="3509" spans="1:1">
      <c r="A3509" s="104" t="e">
        <f>Coastal!Y3513</f>
        <v>#DIV/0!</v>
      </c>
    </row>
    <row r="3510" spans="1:1">
      <c r="A3510" s="104" t="e">
        <f>Coastal!Y3514</f>
        <v>#DIV/0!</v>
      </c>
    </row>
    <row r="3511" spans="1:1">
      <c r="A3511" s="104" t="e">
        <f>Coastal!Y3515</f>
        <v>#DIV/0!</v>
      </c>
    </row>
    <row r="3512" spans="1:1">
      <c r="A3512" s="104" t="e">
        <f>Coastal!Y3516</f>
        <v>#DIV/0!</v>
      </c>
    </row>
    <row r="3513" spans="1:1">
      <c r="A3513" s="104" t="e">
        <f>Coastal!Y3517</f>
        <v>#DIV/0!</v>
      </c>
    </row>
    <row r="3514" spans="1:1">
      <c r="A3514" s="104" t="e">
        <f>Coastal!Y3518</f>
        <v>#DIV/0!</v>
      </c>
    </row>
    <row r="3515" spans="1:1">
      <c r="A3515" s="104" t="e">
        <f>Coastal!Y3519</f>
        <v>#DIV/0!</v>
      </c>
    </row>
    <row r="3516" spans="1:1">
      <c r="A3516" s="104" t="e">
        <f>Coastal!Y3520</f>
        <v>#DIV/0!</v>
      </c>
    </row>
    <row r="3517" spans="1:1">
      <c r="A3517" s="104" t="e">
        <f>Coastal!Y3521</f>
        <v>#DIV/0!</v>
      </c>
    </row>
    <row r="3518" spans="1:1">
      <c r="A3518" s="104" t="e">
        <f>Coastal!Y3522</f>
        <v>#DIV/0!</v>
      </c>
    </row>
    <row r="3519" spans="1:1">
      <c r="A3519" s="104" t="e">
        <f>Coastal!Y3523</f>
        <v>#DIV/0!</v>
      </c>
    </row>
    <row r="3520" spans="1:1">
      <c r="A3520" s="104" t="e">
        <f>Coastal!Y3524</f>
        <v>#DIV/0!</v>
      </c>
    </row>
    <row r="3521" spans="1:1">
      <c r="A3521" s="104" t="e">
        <f>Coastal!Y3525</f>
        <v>#DIV/0!</v>
      </c>
    </row>
    <row r="3522" spans="1:1">
      <c r="A3522" s="104" t="e">
        <f>Coastal!Y3526</f>
        <v>#DIV/0!</v>
      </c>
    </row>
    <row r="3523" spans="1:1">
      <c r="A3523" s="104" t="e">
        <f>Coastal!Y3527</f>
        <v>#DIV/0!</v>
      </c>
    </row>
    <row r="3524" spans="1:1">
      <c r="A3524" s="104" t="e">
        <f>Coastal!Y3528</f>
        <v>#DIV/0!</v>
      </c>
    </row>
    <row r="3525" spans="1:1">
      <c r="A3525" s="104" t="e">
        <f>Coastal!Y3529</f>
        <v>#DIV/0!</v>
      </c>
    </row>
    <row r="3526" spans="1:1">
      <c r="A3526" s="104" t="e">
        <f>Coastal!Y3530</f>
        <v>#DIV/0!</v>
      </c>
    </row>
    <row r="3527" spans="1:1">
      <c r="A3527" s="104" t="e">
        <f>Coastal!Y3531</f>
        <v>#DIV/0!</v>
      </c>
    </row>
    <row r="3528" spans="1:1">
      <c r="A3528" s="104" t="e">
        <f>Coastal!Y3532</f>
        <v>#DIV/0!</v>
      </c>
    </row>
    <row r="3529" spans="1:1">
      <c r="A3529" s="104" t="e">
        <f>Coastal!Y3533</f>
        <v>#DIV/0!</v>
      </c>
    </row>
    <row r="3530" spans="1:1">
      <c r="A3530" s="104" t="e">
        <f>Coastal!Y3534</f>
        <v>#DIV/0!</v>
      </c>
    </row>
    <row r="3531" spans="1:1">
      <c r="A3531" s="104" t="e">
        <f>Coastal!Y3535</f>
        <v>#DIV/0!</v>
      </c>
    </row>
    <row r="3532" spans="1:1">
      <c r="A3532" s="104" t="e">
        <f>Coastal!Y3536</f>
        <v>#DIV/0!</v>
      </c>
    </row>
    <row r="3533" spans="1:1">
      <c r="A3533" s="104" t="e">
        <f>Coastal!Y3537</f>
        <v>#DIV/0!</v>
      </c>
    </row>
    <row r="3534" spans="1:1">
      <c r="A3534" s="104" t="e">
        <f>Coastal!Y3538</f>
        <v>#DIV/0!</v>
      </c>
    </row>
    <row r="3535" spans="1:1">
      <c r="A3535" s="104" t="e">
        <f>Coastal!Y3539</f>
        <v>#DIV/0!</v>
      </c>
    </row>
    <row r="3536" spans="1:1">
      <c r="A3536" s="104" t="e">
        <f>Coastal!Y3540</f>
        <v>#DIV/0!</v>
      </c>
    </row>
    <row r="3537" spans="1:1">
      <c r="A3537" s="104" t="e">
        <f>Coastal!Y3541</f>
        <v>#DIV/0!</v>
      </c>
    </row>
    <row r="3538" spans="1:1">
      <c r="A3538" s="104" t="e">
        <f>Coastal!Y3542</f>
        <v>#DIV/0!</v>
      </c>
    </row>
    <row r="3539" spans="1:1">
      <c r="A3539" s="104" t="e">
        <f>Coastal!Y3543</f>
        <v>#DIV/0!</v>
      </c>
    </row>
    <row r="3540" spans="1:1">
      <c r="A3540" s="104" t="e">
        <f>Coastal!Y3544</f>
        <v>#DIV/0!</v>
      </c>
    </row>
    <row r="3541" spans="1:1">
      <c r="A3541" s="104" t="e">
        <f>Coastal!Y3545</f>
        <v>#DIV/0!</v>
      </c>
    </row>
    <row r="3542" spans="1:1">
      <c r="A3542" s="104" t="e">
        <f>Coastal!Y3546</f>
        <v>#DIV/0!</v>
      </c>
    </row>
    <row r="3543" spans="1:1">
      <c r="A3543" s="104" t="e">
        <f>Coastal!Y3547</f>
        <v>#DIV/0!</v>
      </c>
    </row>
    <row r="3544" spans="1:1">
      <c r="A3544" s="104" t="e">
        <f>Coastal!Y3548</f>
        <v>#DIV/0!</v>
      </c>
    </row>
    <row r="3545" spans="1:1">
      <c r="A3545" s="104" t="e">
        <f>Coastal!Y3549</f>
        <v>#DIV/0!</v>
      </c>
    </row>
    <row r="3546" spans="1:1">
      <c r="A3546" s="104" t="e">
        <f>Coastal!Y3550</f>
        <v>#DIV/0!</v>
      </c>
    </row>
    <row r="3547" spans="1:1">
      <c r="A3547" s="104" t="e">
        <f>Coastal!Y3551</f>
        <v>#DIV/0!</v>
      </c>
    </row>
    <row r="3548" spans="1:1">
      <c r="A3548" s="104" t="e">
        <f>Coastal!Y3552</f>
        <v>#DIV/0!</v>
      </c>
    </row>
    <row r="3549" spans="1:1">
      <c r="A3549" s="104" t="e">
        <f>Coastal!Y3553</f>
        <v>#DIV/0!</v>
      </c>
    </row>
    <row r="3550" spans="1:1">
      <c r="A3550" s="104" t="e">
        <f>Coastal!Y3554</f>
        <v>#DIV/0!</v>
      </c>
    </row>
    <row r="3551" spans="1:1">
      <c r="A3551" s="104" t="e">
        <f>Coastal!Y3555</f>
        <v>#DIV/0!</v>
      </c>
    </row>
    <row r="3552" spans="1:1">
      <c r="A3552" s="104" t="e">
        <f>Coastal!Y3556</f>
        <v>#DIV/0!</v>
      </c>
    </row>
    <row r="3553" spans="1:1">
      <c r="A3553" s="104" t="e">
        <f>Coastal!Y3557</f>
        <v>#DIV/0!</v>
      </c>
    </row>
    <row r="3554" spans="1:1">
      <c r="A3554" s="104" t="e">
        <f>Coastal!Y3558</f>
        <v>#DIV/0!</v>
      </c>
    </row>
    <row r="3555" spans="1:1">
      <c r="A3555" s="104" t="e">
        <f>Coastal!Y3559</f>
        <v>#DIV/0!</v>
      </c>
    </row>
    <row r="3556" spans="1:1">
      <c r="A3556" s="104" t="e">
        <f>Coastal!Y3560</f>
        <v>#DIV/0!</v>
      </c>
    </row>
    <row r="3557" spans="1:1">
      <c r="A3557" s="104" t="e">
        <f>Coastal!Y3561</f>
        <v>#DIV/0!</v>
      </c>
    </row>
    <row r="3558" spans="1:1">
      <c r="A3558" s="104" t="e">
        <f>Coastal!Y3562</f>
        <v>#DIV/0!</v>
      </c>
    </row>
    <row r="3559" spans="1:1">
      <c r="A3559" s="104" t="e">
        <f>Coastal!Y3563</f>
        <v>#DIV/0!</v>
      </c>
    </row>
    <row r="3560" spans="1:1">
      <c r="A3560" s="104" t="e">
        <f>Coastal!Y3564</f>
        <v>#DIV/0!</v>
      </c>
    </row>
    <row r="3561" spans="1:1">
      <c r="A3561" s="104" t="e">
        <f>Coastal!Y3565</f>
        <v>#DIV/0!</v>
      </c>
    </row>
    <row r="3562" spans="1:1">
      <c r="A3562" s="104" t="e">
        <f>Coastal!Y3566</f>
        <v>#DIV/0!</v>
      </c>
    </row>
    <row r="3563" spans="1:1">
      <c r="A3563" s="104" t="e">
        <f>Coastal!Y3567</f>
        <v>#DIV/0!</v>
      </c>
    </row>
    <row r="3564" spans="1:1">
      <c r="A3564" s="104" t="e">
        <f>Coastal!Y3568</f>
        <v>#DIV/0!</v>
      </c>
    </row>
    <row r="3565" spans="1:1">
      <c r="A3565" s="104" t="e">
        <f>Coastal!Y3569</f>
        <v>#DIV/0!</v>
      </c>
    </row>
    <row r="3566" spans="1:1">
      <c r="A3566" s="104" t="e">
        <f>Coastal!Y3570</f>
        <v>#DIV/0!</v>
      </c>
    </row>
    <row r="3567" spans="1:1">
      <c r="A3567" s="104" t="e">
        <f>Coastal!Y3571</f>
        <v>#DIV/0!</v>
      </c>
    </row>
    <row r="3568" spans="1:1">
      <c r="A3568" s="104" t="e">
        <f>Coastal!Y3572</f>
        <v>#DIV/0!</v>
      </c>
    </row>
    <row r="3569" spans="1:1">
      <c r="A3569" s="104" t="e">
        <f>Coastal!Y3573</f>
        <v>#DIV/0!</v>
      </c>
    </row>
    <row r="3570" spans="1:1">
      <c r="A3570" s="104" t="e">
        <f>Coastal!Y3574</f>
        <v>#DIV/0!</v>
      </c>
    </row>
    <row r="3571" spans="1:1">
      <c r="A3571" s="104" t="e">
        <f>Coastal!Y3575</f>
        <v>#DIV/0!</v>
      </c>
    </row>
    <row r="3572" spans="1:1">
      <c r="A3572" s="104" t="e">
        <f>Coastal!Y3576</f>
        <v>#DIV/0!</v>
      </c>
    </row>
    <row r="3573" spans="1:1">
      <c r="A3573" s="104" t="e">
        <f>Coastal!Y3577</f>
        <v>#DIV/0!</v>
      </c>
    </row>
    <row r="3574" spans="1:1">
      <c r="A3574" s="104" t="e">
        <f>Coastal!Y3578</f>
        <v>#DIV/0!</v>
      </c>
    </row>
    <row r="3575" spans="1:1">
      <c r="A3575" s="104" t="e">
        <f>Coastal!Y3579</f>
        <v>#DIV/0!</v>
      </c>
    </row>
    <row r="3576" spans="1:1">
      <c r="A3576" s="104" t="e">
        <f>Coastal!Y3580</f>
        <v>#DIV/0!</v>
      </c>
    </row>
    <row r="3577" spans="1:1">
      <c r="A3577" s="104" t="e">
        <f>Coastal!Y3581</f>
        <v>#DIV/0!</v>
      </c>
    </row>
    <row r="3578" spans="1:1">
      <c r="A3578" s="104" t="e">
        <f>Coastal!Y3582</f>
        <v>#DIV/0!</v>
      </c>
    </row>
    <row r="3579" spans="1:1">
      <c r="A3579" s="104" t="e">
        <f>Coastal!Y3583</f>
        <v>#DIV/0!</v>
      </c>
    </row>
    <row r="3580" spans="1:1">
      <c r="A3580" s="104" t="e">
        <f>Coastal!Y3584</f>
        <v>#DIV/0!</v>
      </c>
    </row>
    <row r="3581" spans="1:1">
      <c r="A3581" s="104" t="e">
        <f>Coastal!Y3585</f>
        <v>#DIV/0!</v>
      </c>
    </row>
    <row r="3582" spans="1:1">
      <c r="A3582" s="104" t="e">
        <f>Coastal!Y3586</f>
        <v>#DIV/0!</v>
      </c>
    </row>
    <row r="3583" spans="1:1">
      <c r="A3583" s="104" t="e">
        <f>Coastal!Y3587</f>
        <v>#DIV/0!</v>
      </c>
    </row>
    <row r="3584" spans="1:1">
      <c r="A3584" s="104" t="e">
        <f>Coastal!Y3588</f>
        <v>#DIV/0!</v>
      </c>
    </row>
    <row r="3585" spans="1:1">
      <c r="A3585" s="104" t="e">
        <f>Coastal!Y3589</f>
        <v>#DIV/0!</v>
      </c>
    </row>
    <row r="3586" spans="1:1">
      <c r="A3586" s="104" t="e">
        <f>Coastal!Y3590</f>
        <v>#DIV/0!</v>
      </c>
    </row>
    <row r="3587" spans="1:1">
      <c r="A3587" s="104" t="e">
        <f>Coastal!Y3591</f>
        <v>#DIV/0!</v>
      </c>
    </row>
    <row r="3588" spans="1:1">
      <c r="A3588" s="104" t="e">
        <f>Coastal!Y3592</f>
        <v>#DIV/0!</v>
      </c>
    </row>
    <row r="3589" spans="1:1">
      <c r="A3589" s="104" t="e">
        <f>Coastal!Y3593</f>
        <v>#DIV/0!</v>
      </c>
    </row>
    <row r="3590" spans="1:1">
      <c r="A3590" s="104" t="e">
        <f>Coastal!Y3594</f>
        <v>#DIV/0!</v>
      </c>
    </row>
    <row r="3591" spans="1:1">
      <c r="A3591" s="104" t="e">
        <f>Coastal!Y3595</f>
        <v>#DIV/0!</v>
      </c>
    </row>
    <row r="3592" spans="1:1">
      <c r="A3592" s="104" t="e">
        <f>Coastal!Y3596</f>
        <v>#DIV/0!</v>
      </c>
    </row>
    <row r="3593" spans="1:1">
      <c r="A3593" s="104" t="e">
        <f>Coastal!Y3597</f>
        <v>#DIV/0!</v>
      </c>
    </row>
    <row r="3594" spans="1:1">
      <c r="A3594" s="104" t="e">
        <f>Coastal!Y3598</f>
        <v>#DIV/0!</v>
      </c>
    </row>
    <row r="3595" spans="1:1">
      <c r="A3595" s="104" t="e">
        <f>Coastal!Y3599</f>
        <v>#DIV/0!</v>
      </c>
    </row>
    <row r="3596" spans="1:1">
      <c r="A3596" s="104" t="e">
        <f>Coastal!Y3600</f>
        <v>#DIV/0!</v>
      </c>
    </row>
    <row r="3597" spans="1:1">
      <c r="A3597" s="104" t="e">
        <f>Coastal!Y3601</f>
        <v>#DIV/0!</v>
      </c>
    </row>
    <row r="3598" spans="1:1">
      <c r="A3598" s="104" t="e">
        <f>Coastal!Y3602</f>
        <v>#DIV/0!</v>
      </c>
    </row>
    <row r="3599" spans="1:1">
      <c r="A3599" s="104" t="e">
        <f>Coastal!Y3603</f>
        <v>#DIV/0!</v>
      </c>
    </row>
    <row r="3600" spans="1:1">
      <c r="A3600" s="104" t="e">
        <f>Coastal!Y3604</f>
        <v>#DIV/0!</v>
      </c>
    </row>
    <row r="3601" spans="1:1">
      <c r="A3601" s="104" t="e">
        <f>Coastal!Y3605</f>
        <v>#DIV/0!</v>
      </c>
    </row>
    <row r="3602" spans="1:1">
      <c r="A3602" s="104" t="e">
        <f>Coastal!Y3606</f>
        <v>#DIV/0!</v>
      </c>
    </row>
    <row r="3603" spans="1:1">
      <c r="A3603" s="104" t="e">
        <f>Coastal!Y3607</f>
        <v>#DIV/0!</v>
      </c>
    </row>
    <row r="3604" spans="1:1">
      <c r="A3604" s="104" t="e">
        <f>Coastal!Y3608</f>
        <v>#DIV/0!</v>
      </c>
    </row>
    <row r="3605" spans="1:1">
      <c r="A3605" s="104" t="e">
        <f>Coastal!Y3609</f>
        <v>#DIV/0!</v>
      </c>
    </row>
    <row r="3606" spans="1:1">
      <c r="A3606" s="104" t="e">
        <f>Coastal!Y3610</f>
        <v>#DIV/0!</v>
      </c>
    </row>
    <row r="3607" spans="1:1">
      <c r="A3607" s="104" t="e">
        <f>Coastal!Y3611</f>
        <v>#DIV/0!</v>
      </c>
    </row>
    <row r="3608" spans="1:1">
      <c r="A3608" s="104" t="e">
        <f>Coastal!Y3612</f>
        <v>#DIV/0!</v>
      </c>
    </row>
    <row r="3609" spans="1:1">
      <c r="A3609" s="104" t="e">
        <f>Coastal!Y3613</f>
        <v>#DIV/0!</v>
      </c>
    </row>
    <row r="3610" spans="1:1">
      <c r="A3610" s="104" t="e">
        <f>Coastal!Y3614</f>
        <v>#DIV/0!</v>
      </c>
    </row>
    <row r="3611" spans="1:1">
      <c r="A3611" s="104" t="e">
        <f>Coastal!Y3615</f>
        <v>#DIV/0!</v>
      </c>
    </row>
    <row r="3612" spans="1:1">
      <c r="A3612" s="104" t="e">
        <f>Coastal!Y3616</f>
        <v>#DIV/0!</v>
      </c>
    </row>
    <row r="3613" spans="1:1">
      <c r="A3613" s="104" t="e">
        <f>Coastal!Y3617</f>
        <v>#DIV/0!</v>
      </c>
    </row>
    <row r="3614" spans="1:1">
      <c r="A3614" s="104" t="e">
        <f>Coastal!Y3618</f>
        <v>#DIV/0!</v>
      </c>
    </row>
    <row r="3615" spans="1:1">
      <c r="A3615" s="104" t="e">
        <f>Coastal!Y3619</f>
        <v>#DIV/0!</v>
      </c>
    </row>
    <row r="3616" spans="1:1">
      <c r="A3616" s="104" t="e">
        <f>Coastal!Y3620</f>
        <v>#DIV/0!</v>
      </c>
    </row>
    <row r="3617" spans="1:1">
      <c r="A3617" s="104" t="e">
        <f>Coastal!Y3621</f>
        <v>#DIV/0!</v>
      </c>
    </row>
    <row r="3618" spans="1:1">
      <c r="A3618" s="104" t="e">
        <f>Coastal!Y3622</f>
        <v>#DIV/0!</v>
      </c>
    </row>
    <row r="3619" spans="1:1">
      <c r="A3619" s="104" t="e">
        <f>Coastal!Y3623</f>
        <v>#DIV/0!</v>
      </c>
    </row>
    <row r="3620" spans="1:1">
      <c r="A3620" s="104" t="e">
        <f>Coastal!Y3624</f>
        <v>#DIV/0!</v>
      </c>
    </row>
    <row r="3621" spans="1:1">
      <c r="A3621" s="104" t="e">
        <f>Coastal!Y3625</f>
        <v>#DIV/0!</v>
      </c>
    </row>
    <row r="3622" spans="1:1">
      <c r="A3622" s="104" t="e">
        <f>Coastal!Y3626</f>
        <v>#DIV/0!</v>
      </c>
    </row>
    <row r="3623" spans="1:1">
      <c r="A3623" s="104" t="e">
        <f>Coastal!Y3627</f>
        <v>#DIV/0!</v>
      </c>
    </row>
    <row r="3624" spans="1:1">
      <c r="A3624" s="104" t="e">
        <f>Coastal!Y3628</f>
        <v>#DIV/0!</v>
      </c>
    </row>
    <row r="3625" spans="1:1">
      <c r="A3625" s="104" t="e">
        <f>Coastal!Y3629</f>
        <v>#DIV/0!</v>
      </c>
    </row>
    <row r="3626" spans="1:1">
      <c r="A3626" s="104" t="e">
        <f>Coastal!Y3630</f>
        <v>#DIV/0!</v>
      </c>
    </row>
    <row r="3627" spans="1:1">
      <c r="A3627" s="104" t="e">
        <f>Coastal!Y3631</f>
        <v>#DIV/0!</v>
      </c>
    </row>
    <row r="3628" spans="1:1">
      <c r="A3628" s="104" t="e">
        <f>Coastal!Y3632</f>
        <v>#DIV/0!</v>
      </c>
    </row>
    <row r="3629" spans="1:1">
      <c r="A3629" s="104" t="e">
        <f>Coastal!Y3633</f>
        <v>#DIV/0!</v>
      </c>
    </row>
    <row r="3630" spans="1:1">
      <c r="A3630" s="104" t="e">
        <f>Coastal!Y3634</f>
        <v>#DIV/0!</v>
      </c>
    </row>
    <row r="3631" spans="1:1">
      <c r="A3631" s="104" t="e">
        <f>Coastal!Y3635</f>
        <v>#DIV/0!</v>
      </c>
    </row>
    <row r="3632" spans="1:1">
      <c r="A3632" s="104" t="e">
        <f>Coastal!Y3636</f>
        <v>#DIV/0!</v>
      </c>
    </row>
    <row r="3633" spans="1:1">
      <c r="A3633" s="104" t="e">
        <f>Coastal!Y3637</f>
        <v>#DIV/0!</v>
      </c>
    </row>
    <row r="3634" spans="1:1">
      <c r="A3634" s="104" t="e">
        <f>Coastal!Y3638</f>
        <v>#DIV/0!</v>
      </c>
    </row>
    <row r="3635" spans="1:1">
      <c r="A3635" s="104" t="e">
        <f>Coastal!Y3639</f>
        <v>#DIV/0!</v>
      </c>
    </row>
    <row r="3636" spans="1:1">
      <c r="A3636" s="104" t="e">
        <f>Coastal!Y3640</f>
        <v>#DIV/0!</v>
      </c>
    </row>
    <row r="3637" spans="1:1">
      <c r="A3637" s="104" t="e">
        <f>Coastal!Y3641</f>
        <v>#DIV/0!</v>
      </c>
    </row>
    <row r="3638" spans="1:1">
      <c r="A3638" s="104" t="e">
        <f>Coastal!Y3642</f>
        <v>#DIV/0!</v>
      </c>
    </row>
    <row r="3639" spans="1:1">
      <c r="A3639" s="104" t="e">
        <f>Coastal!Y3643</f>
        <v>#DIV/0!</v>
      </c>
    </row>
    <row r="3640" spans="1:1">
      <c r="A3640" s="104" t="e">
        <f>Coastal!Y3644</f>
        <v>#DIV/0!</v>
      </c>
    </row>
    <row r="3641" spans="1:1">
      <c r="A3641" s="104" t="e">
        <f>Coastal!Y3645</f>
        <v>#DIV/0!</v>
      </c>
    </row>
    <row r="3642" spans="1:1">
      <c r="A3642" s="104" t="e">
        <f>Coastal!Y3646</f>
        <v>#DIV/0!</v>
      </c>
    </row>
    <row r="3643" spans="1:1">
      <c r="A3643" s="104" t="e">
        <f>Coastal!Y3647</f>
        <v>#DIV/0!</v>
      </c>
    </row>
    <row r="3644" spans="1:1">
      <c r="A3644" s="104" t="e">
        <f>Coastal!Y3648</f>
        <v>#DIV/0!</v>
      </c>
    </row>
    <row r="3645" spans="1:1">
      <c r="A3645" s="104" t="e">
        <f>Coastal!Y3649</f>
        <v>#DIV/0!</v>
      </c>
    </row>
    <row r="3646" spans="1:1">
      <c r="A3646" s="104" t="e">
        <f>Coastal!Y3650</f>
        <v>#DIV/0!</v>
      </c>
    </row>
    <row r="3647" spans="1:1">
      <c r="A3647" s="104" t="e">
        <f>Coastal!Y3651</f>
        <v>#DIV/0!</v>
      </c>
    </row>
    <row r="3648" spans="1:1">
      <c r="A3648" s="104" t="e">
        <f>Coastal!Y3652</f>
        <v>#DIV/0!</v>
      </c>
    </row>
    <row r="3649" spans="1:1">
      <c r="A3649" s="104" t="e">
        <f>Coastal!Y3653</f>
        <v>#DIV/0!</v>
      </c>
    </row>
    <row r="3650" spans="1:1">
      <c r="A3650" s="104" t="e">
        <f>Coastal!Y3654</f>
        <v>#DIV/0!</v>
      </c>
    </row>
    <row r="3651" spans="1:1">
      <c r="A3651" s="104" t="e">
        <f>Coastal!Y3655</f>
        <v>#DIV/0!</v>
      </c>
    </row>
    <row r="3652" spans="1:1">
      <c r="A3652" s="104" t="e">
        <f>Coastal!Y3656</f>
        <v>#DIV/0!</v>
      </c>
    </row>
    <row r="3653" spans="1:1">
      <c r="A3653" s="104" t="e">
        <f>Coastal!Y3657</f>
        <v>#DIV/0!</v>
      </c>
    </row>
    <row r="3654" spans="1:1">
      <c r="A3654" s="104" t="e">
        <f>Coastal!Y3658</f>
        <v>#DIV/0!</v>
      </c>
    </row>
    <row r="3655" spans="1:1">
      <c r="A3655" s="104" t="e">
        <f>Coastal!Y3659</f>
        <v>#DIV/0!</v>
      </c>
    </row>
    <row r="3656" spans="1:1">
      <c r="A3656" s="104" t="e">
        <f>Coastal!Y3660</f>
        <v>#DIV/0!</v>
      </c>
    </row>
    <row r="3657" spans="1:1">
      <c r="A3657" s="104" t="e">
        <f>Coastal!Y3661</f>
        <v>#DIV/0!</v>
      </c>
    </row>
    <row r="3658" spans="1:1">
      <c r="A3658" s="104" t="e">
        <f>Coastal!Y3662</f>
        <v>#DIV/0!</v>
      </c>
    </row>
    <row r="3659" spans="1:1">
      <c r="A3659" s="104" t="e">
        <f>Coastal!Y3663</f>
        <v>#DIV/0!</v>
      </c>
    </row>
    <row r="3660" spans="1:1">
      <c r="A3660" s="104" t="e">
        <f>Coastal!Y3664</f>
        <v>#DIV/0!</v>
      </c>
    </row>
    <row r="3661" spans="1:1">
      <c r="A3661" s="104" t="e">
        <f>Coastal!Y3665</f>
        <v>#DIV/0!</v>
      </c>
    </row>
    <row r="3662" spans="1:1">
      <c r="A3662" s="104" t="e">
        <f>Coastal!Y3666</f>
        <v>#DIV/0!</v>
      </c>
    </row>
    <row r="3663" spans="1:1">
      <c r="A3663" s="104" t="e">
        <f>Coastal!Y3667</f>
        <v>#DIV/0!</v>
      </c>
    </row>
    <row r="3664" spans="1:1">
      <c r="A3664" s="104" t="e">
        <f>Coastal!Y3668</f>
        <v>#DIV/0!</v>
      </c>
    </row>
    <row r="3665" spans="1:1">
      <c r="A3665" s="104" t="e">
        <f>Coastal!Y3669</f>
        <v>#DIV/0!</v>
      </c>
    </row>
    <row r="3666" spans="1:1">
      <c r="A3666" s="104" t="e">
        <f>Coastal!Y3670</f>
        <v>#DIV/0!</v>
      </c>
    </row>
    <row r="3667" spans="1:1">
      <c r="A3667" s="104" t="e">
        <f>Coastal!Y3671</f>
        <v>#DIV/0!</v>
      </c>
    </row>
    <row r="3668" spans="1:1">
      <c r="A3668" s="104" t="e">
        <f>Coastal!Y3672</f>
        <v>#DIV/0!</v>
      </c>
    </row>
    <row r="3669" spans="1:1">
      <c r="A3669" s="104" t="e">
        <f>Coastal!Y3673</f>
        <v>#DIV/0!</v>
      </c>
    </row>
    <row r="3670" spans="1:1">
      <c r="A3670" s="104" t="e">
        <f>Coastal!Y3674</f>
        <v>#DIV/0!</v>
      </c>
    </row>
    <row r="3671" spans="1:1">
      <c r="A3671" s="104" t="e">
        <f>Coastal!Y3675</f>
        <v>#DIV/0!</v>
      </c>
    </row>
    <row r="3672" spans="1:1">
      <c r="A3672" s="104" t="e">
        <f>Coastal!Y3676</f>
        <v>#DIV/0!</v>
      </c>
    </row>
    <row r="3673" spans="1:1">
      <c r="A3673" s="104" t="e">
        <f>Coastal!Y3677</f>
        <v>#DIV/0!</v>
      </c>
    </row>
    <row r="3674" spans="1:1">
      <c r="A3674" s="104" t="e">
        <f>Coastal!Y3678</f>
        <v>#DIV/0!</v>
      </c>
    </row>
    <row r="3675" spans="1:1">
      <c r="A3675" s="104" t="e">
        <f>Coastal!Y3679</f>
        <v>#DIV/0!</v>
      </c>
    </row>
    <row r="3676" spans="1:1">
      <c r="A3676" s="104" t="e">
        <f>Coastal!Y3680</f>
        <v>#DIV/0!</v>
      </c>
    </row>
    <row r="3677" spans="1:1">
      <c r="A3677" s="104" t="e">
        <f>Coastal!Y3681</f>
        <v>#DIV/0!</v>
      </c>
    </row>
    <row r="3678" spans="1:1">
      <c r="A3678" s="104" t="e">
        <f>Coastal!Y3682</f>
        <v>#DIV/0!</v>
      </c>
    </row>
    <row r="3679" spans="1:1">
      <c r="A3679" s="104" t="e">
        <f>Coastal!Y3683</f>
        <v>#DIV/0!</v>
      </c>
    </row>
    <row r="3680" spans="1:1">
      <c r="A3680" s="104" t="e">
        <f>Coastal!Y3684</f>
        <v>#DIV/0!</v>
      </c>
    </row>
    <row r="3681" spans="1:1">
      <c r="A3681" s="104" t="e">
        <f>Coastal!Y3685</f>
        <v>#DIV/0!</v>
      </c>
    </row>
    <row r="3682" spans="1:1">
      <c r="A3682" s="104" t="e">
        <f>Coastal!Y3686</f>
        <v>#DIV/0!</v>
      </c>
    </row>
    <row r="3683" spans="1:1">
      <c r="A3683" s="104" t="e">
        <f>Coastal!Y3687</f>
        <v>#DIV/0!</v>
      </c>
    </row>
    <row r="3684" spans="1:1">
      <c r="A3684" s="104" t="e">
        <f>Coastal!Y3688</f>
        <v>#DIV/0!</v>
      </c>
    </row>
    <row r="3685" spans="1:1">
      <c r="A3685" s="104" t="e">
        <f>Coastal!Y3689</f>
        <v>#DIV/0!</v>
      </c>
    </row>
    <row r="3686" spans="1:1">
      <c r="A3686" s="104" t="e">
        <f>Coastal!Y3690</f>
        <v>#DIV/0!</v>
      </c>
    </row>
    <row r="3687" spans="1:1">
      <c r="A3687" s="104" t="e">
        <f>Coastal!Y3691</f>
        <v>#DIV/0!</v>
      </c>
    </row>
    <row r="3688" spans="1:1">
      <c r="A3688" s="104" t="e">
        <f>Coastal!Y3692</f>
        <v>#DIV/0!</v>
      </c>
    </row>
    <row r="3689" spans="1:1">
      <c r="A3689" s="104" t="e">
        <f>Coastal!Y3693</f>
        <v>#DIV/0!</v>
      </c>
    </row>
    <row r="3690" spans="1:1">
      <c r="A3690" s="104" t="e">
        <f>Coastal!Y3694</f>
        <v>#DIV/0!</v>
      </c>
    </row>
    <row r="3691" spans="1:1">
      <c r="A3691" s="104" t="e">
        <f>Coastal!Y3695</f>
        <v>#DIV/0!</v>
      </c>
    </row>
    <row r="3692" spans="1:1">
      <c r="A3692" s="104" t="e">
        <f>Coastal!Y3696</f>
        <v>#DIV/0!</v>
      </c>
    </row>
    <row r="3693" spans="1:1">
      <c r="A3693" s="104" t="e">
        <f>Coastal!Y3697</f>
        <v>#DIV/0!</v>
      </c>
    </row>
    <row r="3694" spans="1:1">
      <c r="A3694" s="104" t="e">
        <f>Coastal!Y3698</f>
        <v>#DIV/0!</v>
      </c>
    </row>
    <row r="3695" spans="1:1">
      <c r="A3695" s="104" t="e">
        <f>Coastal!Y3699</f>
        <v>#DIV/0!</v>
      </c>
    </row>
    <row r="3696" spans="1:1">
      <c r="A3696" s="104" t="e">
        <f>Coastal!Y3700</f>
        <v>#DIV/0!</v>
      </c>
    </row>
    <row r="3697" spans="1:1">
      <c r="A3697" s="104" t="e">
        <f>Coastal!Y3701</f>
        <v>#DIV/0!</v>
      </c>
    </row>
    <row r="3698" spans="1:1">
      <c r="A3698" s="104" t="e">
        <f>Coastal!Y3702</f>
        <v>#DIV/0!</v>
      </c>
    </row>
    <row r="3699" spans="1:1">
      <c r="A3699" s="104" t="e">
        <f>Coastal!Y3703</f>
        <v>#DIV/0!</v>
      </c>
    </row>
    <row r="3700" spans="1:1">
      <c r="A3700" s="104" t="e">
        <f>Coastal!Y3704</f>
        <v>#DIV/0!</v>
      </c>
    </row>
    <row r="3701" spans="1:1">
      <c r="A3701" s="104" t="e">
        <f>Coastal!Y3705</f>
        <v>#DIV/0!</v>
      </c>
    </row>
    <row r="3702" spans="1:1">
      <c r="A3702" s="104" t="e">
        <f>Coastal!Y3706</f>
        <v>#DIV/0!</v>
      </c>
    </row>
    <row r="3703" spans="1:1">
      <c r="A3703" s="104" t="e">
        <f>Coastal!Y3707</f>
        <v>#DIV/0!</v>
      </c>
    </row>
    <row r="3704" spans="1:1">
      <c r="A3704" s="104" t="e">
        <f>Coastal!Y3708</f>
        <v>#DIV/0!</v>
      </c>
    </row>
    <row r="3705" spans="1:1">
      <c r="A3705" s="104" t="e">
        <f>Coastal!Y3709</f>
        <v>#DIV/0!</v>
      </c>
    </row>
    <row r="3706" spans="1:1">
      <c r="A3706" s="104" t="e">
        <f>Coastal!Y3710</f>
        <v>#DIV/0!</v>
      </c>
    </row>
    <row r="3707" spans="1:1">
      <c r="A3707" s="104" t="e">
        <f>Coastal!Y3711</f>
        <v>#DIV/0!</v>
      </c>
    </row>
    <row r="3708" spans="1:1">
      <c r="A3708" s="104" t="e">
        <f>Coastal!Y3712</f>
        <v>#DIV/0!</v>
      </c>
    </row>
    <row r="3709" spans="1:1">
      <c r="A3709" s="104" t="e">
        <f>Coastal!Y3713</f>
        <v>#DIV/0!</v>
      </c>
    </row>
    <row r="3710" spans="1:1">
      <c r="A3710" s="104" t="e">
        <f>Coastal!Y3714</f>
        <v>#DIV/0!</v>
      </c>
    </row>
    <row r="3711" spans="1:1">
      <c r="A3711" s="104" t="e">
        <f>Coastal!Y3715</f>
        <v>#DIV/0!</v>
      </c>
    </row>
    <row r="3712" spans="1:1">
      <c r="A3712" s="104" t="e">
        <f>Coastal!Y3716</f>
        <v>#DIV/0!</v>
      </c>
    </row>
    <row r="3713" spans="1:1">
      <c r="A3713" s="104" t="e">
        <f>Coastal!Y3717</f>
        <v>#DIV/0!</v>
      </c>
    </row>
    <row r="3714" spans="1:1">
      <c r="A3714" s="104" t="e">
        <f>Coastal!Y3718</f>
        <v>#DIV/0!</v>
      </c>
    </row>
    <row r="3715" spans="1:1">
      <c r="A3715" s="104" t="e">
        <f>Coastal!Y3719</f>
        <v>#DIV/0!</v>
      </c>
    </row>
    <row r="3716" spans="1:1">
      <c r="A3716" s="104" t="e">
        <f>Coastal!Y3720</f>
        <v>#DIV/0!</v>
      </c>
    </row>
    <row r="3717" spans="1:1">
      <c r="A3717" s="104" t="e">
        <f>Coastal!Y3721</f>
        <v>#DIV/0!</v>
      </c>
    </row>
    <row r="3718" spans="1:1">
      <c r="A3718" s="104" t="e">
        <f>Coastal!Y3722</f>
        <v>#DIV/0!</v>
      </c>
    </row>
    <row r="3719" spans="1:1">
      <c r="A3719" s="104" t="e">
        <f>Coastal!Y3723</f>
        <v>#DIV/0!</v>
      </c>
    </row>
    <row r="3720" spans="1:1">
      <c r="A3720" s="104" t="e">
        <f>Coastal!Y3724</f>
        <v>#DIV/0!</v>
      </c>
    </row>
    <row r="3721" spans="1:1">
      <c r="A3721" s="104" t="e">
        <f>Coastal!Y3725</f>
        <v>#DIV/0!</v>
      </c>
    </row>
    <row r="3722" spans="1:1">
      <c r="A3722" s="104" t="e">
        <f>Coastal!Y3726</f>
        <v>#DIV/0!</v>
      </c>
    </row>
    <row r="3723" spans="1:1">
      <c r="A3723" s="104" t="e">
        <f>Coastal!Y3727</f>
        <v>#DIV/0!</v>
      </c>
    </row>
    <row r="3724" spans="1:1">
      <c r="A3724" s="104" t="e">
        <f>Coastal!Y3728</f>
        <v>#DIV/0!</v>
      </c>
    </row>
    <row r="3725" spans="1:1">
      <c r="A3725" s="104" t="e">
        <f>Coastal!Y3729</f>
        <v>#DIV/0!</v>
      </c>
    </row>
    <row r="3726" spans="1:1">
      <c r="A3726" s="104" t="e">
        <f>Coastal!Y3730</f>
        <v>#DIV/0!</v>
      </c>
    </row>
    <row r="3727" spans="1:1">
      <c r="A3727" s="104" t="e">
        <f>Coastal!Y3731</f>
        <v>#DIV/0!</v>
      </c>
    </row>
    <row r="3728" spans="1:1">
      <c r="A3728" s="104" t="e">
        <f>Coastal!Y3732</f>
        <v>#DIV/0!</v>
      </c>
    </row>
    <row r="3729" spans="1:1">
      <c r="A3729" s="104" t="e">
        <f>Coastal!Y3733</f>
        <v>#DIV/0!</v>
      </c>
    </row>
    <row r="3730" spans="1:1">
      <c r="A3730" s="104" t="e">
        <f>Coastal!Y3734</f>
        <v>#DIV/0!</v>
      </c>
    </row>
    <row r="3731" spans="1:1">
      <c r="A3731" s="104" t="e">
        <f>Coastal!Y3735</f>
        <v>#DIV/0!</v>
      </c>
    </row>
    <row r="3732" spans="1:1">
      <c r="A3732" s="104" t="e">
        <f>Coastal!Y3736</f>
        <v>#DIV/0!</v>
      </c>
    </row>
    <row r="3733" spans="1:1">
      <c r="A3733" s="104" t="e">
        <f>Coastal!Y3737</f>
        <v>#DIV/0!</v>
      </c>
    </row>
    <row r="3734" spans="1:1">
      <c r="A3734" s="104" t="e">
        <f>Coastal!Y3738</f>
        <v>#DIV/0!</v>
      </c>
    </row>
    <row r="3735" spans="1:1">
      <c r="A3735" s="104" t="e">
        <f>Coastal!Y3739</f>
        <v>#DIV/0!</v>
      </c>
    </row>
    <row r="3736" spans="1:1">
      <c r="A3736" s="104" t="e">
        <f>Coastal!Y3740</f>
        <v>#DIV/0!</v>
      </c>
    </row>
    <row r="3737" spans="1:1">
      <c r="A3737" s="104" t="e">
        <f>Coastal!Y3741</f>
        <v>#DIV/0!</v>
      </c>
    </row>
    <row r="3738" spans="1:1">
      <c r="A3738" s="104" t="e">
        <f>Coastal!Y3742</f>
        <v>#DIV/0!</v>
      </c>
    </row>
    <row r="3739" spans="1:1">
      <c r="A3739" s="104" t="e">
        <f>Coastal!Y3743</f>
        <v>#DIV/0!</v>
      </c>
    </row>
    <row r="3740" spans="1:1">
      <c r="A3740" s="104" t="e">
        <f>Coastal!Y3744</f>
        <v>#DIV/0!</v>
      </c>
    </row>
    <row r="3741" spans="1:1">
      <c r="A3741" s="104" t="e">
        <f>Coastal!Y3745</f>
        <v>#DIV/0!</v>
      </c>
    </row>
    <row r="3742" spans="1:1">
      <c r="A3742" s="104" t="e">
        <f>Coastal!Y3746</f>
        <v>#DIV/0!</v>
      </c>
    </row>
    <row r="3743" spans="1:1">
      <c r="A3743" s="104" t="e">
        <f>Coastal!Y3747</f>
        <v>#DIV/0!</v>
      </c>
    </row>
    <row r="3744" spans="1:1">
      <c r="A3744" s="104" t="e">
        <f>Coastal!Y3748</f>
        <v>#DIV/0!</v>
      </c>
    </row>
    <row r="3745" spans="1:1">
      <c r="A3745" s="104" t="e">
        <f>Coastal!Y3749</f>
        <v>#DIV/0!</v>
      </c>
    </row>
    <row r="3746" spans="1:1">
      <c r="A3746" s="104" t="e">
        <f>Coastal!Y3750</f>
        <v>#DIV/0!</v>
      </c>
    </row>
    <row r="3747" spans="1:1">
      <c r="A3747" s="104" t="e">
        <f>Coastal!Y3751</f>
        <v>#DIV/0!</v>
      </c>
    </row>
    <row r="3748" spans="1:1">
      <c r="A3748" s="104" t="e">
        <f>Coastal!Y3752</f>
        <v>#DIV/0!</v>
      </c>
    </row>
    <row r="3749" spans="1:1">
      <c r="A3749" s="104" t="e">
        <f>Coastal!Y3753</f>
        <v>#DIV/0!</v>
      </c>
    </row>
    <row r="3750" spans="1:1">
      <c r="A3750" s="104" t="e">
        <f>Coastal!Y3754</f>
        <v>#DIV/0!</v>
      </c>
    </row>
    <row r="3751" spans="1:1">
      <c r="A3751" s="104" t="e">
        <f>Coastal!Y3755</f>
        <v>#DIV/0!</v>
      </c>
    </row>
    <row r="3752" spans="1:1">
      <c r="A3752" s="104" t="e">
        <f>Coastal!Y3756</f>
        <v>#DIV/0!</v>
      </c>
    </row>
    <row r="3753" spans="1:1">
      <c r="A3753" s="104" t="e">
        <f>Coastal!Y3757</f>
        <v>#DIV/0!</v>
      </c>
    </row>
    <row r="3754" spans="1:1">
      <c r="A3754" s="104" t="e">
        <f>Coastal!Y3758</f>
        <v>#DIV/0!</v>
      </c>
    </row>
    <row r="3755" spans="1:1">
      <c r="A3755" s="104" t="e">
        <f>Coastal!Y3759</f>
        <v>#DIV/0!</v>
      </c>
    </row>
    <row r="3756" spans="1:1">
      <c r="A3756" s="104" t="e">
        <f>Coastal!Y3760</f>
        <v>#DIV/0!</v>
      </c>
    </row>
    <row r="3757" spans="1:1">
      <c r="A3757" s="104" t="e">
        <f>Coastal!Y3761</f>
        <v>#DIV/0!</v>
      </c>
    </row>
    <row r="3758" spans="1:1">
      <c r="A3758" s="104" t="e">
        <f>Coastal!Y3762</f>
        <v>#DIV/0!</v>
      </c>
    </row>
    <row r="3759" spans="1:1">
      <c r="A3759" s="104" t="e">
        <f>Coastal!Y3763</f>
        <v>#DIV/0!</v>
      </c>
    </row>
    <row r="3760" spans="1:1">
      <c r="A3760" s="104" t="e">
        <f>Coastal!Y3764</f>
        <v>#DIV/0!</v>
      </c>
    </row>
    <row r="3761" spans="1:1">
      <c r="A3761" s="104" t="e">
        <f>Coastal!Y3765</f>
        <v>#DIV/0!</v>
      </c>
    </row>
    <row r="3762" spans="1:1">
      <c r="A3762" s="104" t="e">
        <f>Coastal!Y3766</f>
        <v>#DIV/0!</v>
      </c>
    </row>
    <row r="3763" spans="1:1">
      <c r="A3763" s="104" t="e">
        <f>Coastal!Y3767</f>
        <v>#DIV/0!</v>
      </c>
    </row>
    <row r="3764" spans="1:1">
      <c r="A3764" s="104" t="e">
        <f>Coastal!Y3768</f>
        <v>#DIV/0!</v>
      </c>
    </row>
    <row r="3765" spans="1:1">
      <c r="A3765" s="104" t="e">
        <f>Coastal!Y3769</f>
        <v>#DIV/0!</v>
      </c>
    </row>
    <row r="3766" spans="1:1">
      <c r="A3766" s="104" t="e">
        <f>Coastal!Y3770</f>
        <v>#DIV/0!</v>
      </c>
    </row>
    <row r="3767" spans="1:1">
      <c r="A3767" s="104" t="e">
        <f>Coastal!Y3771</f>
        <v>#DIV/0!</v>
      </c>
    </row>
    <row r="3768" spans="1:1">
      <c r="A3768" s="104" t="e">
        <f>Coastal!Y3772</f>
        <v>#DIV/0!</v>
      </c>
    </row>
    <row r="3769" spans="1:1">
      <c r="A3769" s="104" t="e">
        <f>Coastal!Y3773</f>
        <v>#DIV/0!</v>
      </c>
    </row>
    <row r="3770" spans="1:1">
      <c r="A3770" s="104" t="e">
        <f>Coastal!Y3774</f>
        <v>#DIV/0!</v>
      </c>
    </row>
    <row r="3771" spans="1:1">
      <c r="A3771" s="104" t="e">
        <f>Coastal!Y3775</f>
        <v>#DIV/0!</v>
      </c>
    </row>
    <row r="3772" spans="1:1">
      <c r="A3772" s="104" t="e">
        <f>Coastal!Y3776</f>
        <v>#DIV/0!</v>
      </c>
    </row>
    <row r="3773" spans="1:1">
      <c r="A3773" s="104" t="e">
        <f>Coastal!Y3777</f>
        <v>#DIV/0!</v>
      </c>
    </row>
    <row r="3774" spans="1:1">
      <c r="A3774" s="104" t="e">
        <f>Coastal!Y3778</f>
        <v>#DIV/0!</v>
      </c>
    </row>
    <row r="3775" spans="1:1">
      <c r="A3775" s="104" t="e">
        <f>Coastal!Y3779</f>
        <v>#DIV/0!</v>
      </c>
    </row>
    <row r="3776" spans="1:1">
      <c r="A3776" s="104" t="e">
        <f>Coastal!Y3780</f>
        <v>#DIV/0!</v>
      </c>
    </row>
    <row r="3777" spans="1:1">
      <c r="A3777" s="104" t="e">
        <f>Coastal!Y3781</f>
        <v>#DIV/0!</v>
      </c>
    </row>
    <row r="3778" spans="1:1">
      <c r="A3778" s="104" t="e">
        <f>Coastal!Y3782</f>
        <v>#DIV/0!</v>
      </c>
    </row>
    <row r="3779" spans="1:1">
      <c r="A3779" s="104" t="e">
        <f>Coastal!Y3783</f>
        <v>#DIV/0!</v>
      </c>
    </row>
    <row r="3780" spans="1:1">
      <c r="A3780" s="104" t="e">
        <f>Coastal!Y3784</f>
        <v>#DIV/0!</v>
      </c>
    </row>
    <row r="3781" spans="1:1">
      <c r="A3781" s="104" t="e">
        <f>Coastal!Y3785</f>
        <v>#DIV/0!</v>
      </c>
    </row>
    <row r="3782" spans="1:1">
      <c r="A3782" s="104" t="e">
        <f>Coastal!Y3786</f>
        <v>#DIV/0!</v>
      </c>
    </row>
    <row r="3783" spans="1:1">
      <c r="A3783" s="104" t="e">
        <f>Coastal!Y3787</f>
        <v>#DIV/0!</v>
      </c>
    </row>
    <row r="3784" spans="1:1">
      <c r="A3784" s="104" t="e">
        <f>Coastal!Y3788</f>
        <v>#DIV/0!</v>
      </c>
    </row>
    <row r="3785" spans="1:1">
      <c r="A3785" s="104" t="e">
        <f>Coastal!Y3789</f>
        <v>#DIV/0!</v>
      </c>
    </row>
    <row r="3786" spans="1:1">
      <c r="A3786" s="104" t="e">
        <f>Coastal!Y3790</f>
        <v>#DIV/0!</v>
      </c>
    </row>
    <row r="3787" spans="1:1">
      <c r="A3787" s="104" t="e">
        <f>Coastal!Y3791</f>
        <v>#DIV/0!</v>
      </c>
    </row>
    <row r="3788" spans="1:1">
      <c r="A3788" s="104" t="e">
        <f>Coastal!Y3792</f>
        <v>#DIV/0!</v>
      </c>
    </row>
    <row r="3789" spans="1:1">
      <c r="A3789" s="104" t="e">
        <f>Coastal!Y3793</f>
        <v>#DIV/0!</v>
      </c>
    </row>
    <row r="3790" spans="1:1">
      <c r="A3790" s="104" t="e">
        <f>Coastal!Y3794</f>
        <v>#DIV/0!</v>
      </c>
    </row>
    <row r="3791" spans="1:1">
      <c r="A3791" s="104" t="e">
        <f>Coastal!Y3795</f>
        <v>#DIV/0!</v>
      </c>
    </row>
    <row r="3792" spans="1:1">
      <c r="A3792" s="104" t="e">
        <f>Coastal!Y3796</f>
        <v>#DIV/0!</v>
      </c>
    </row>
    <row r="3793" spans="1:1">
      <c r="A3793" s="104" t="e">
        <f>Coastal!Y3797</f>
        <v>#DIV/0!</v>
      </c>
    </row>
    <row r="3794" spans="1:1">
      <c r="A3794" s="104" t="e">
        <f>Coastal!Y3798</f>
        <v>#DIV/0!</v>
      </c>
    </row>
    <row r="3795" spans="1:1">
      <c r="A3795" s="104" t="e">
        <f>Coastal!Y3799</f>
        <v>#DIV/0!</v>
      </c>
    </row>
    <row r="3796" spans="1:1">
      <c r="A3796" s="104" t="e">
        <f>Coastal!Y3800</f>
        <v>#DIV/0!</v>
      </c>
    </row>
    <row r="3797" spans="1:1">
      <c r="A3797" s="104" t="e">
        <f>Coastal!Y3801</f>
        <v>#DIV/0!</v>
      </c>
    </row>
    <row r="3798" spans="1:1">
      <c r="A3798" s="104" t="e">
        <f>Coastal!Y3802</f>
        <v>#DIV/0!</v>
      </c>
    </row>
    <row r="3799" spans="1:1">
      <c r="A3799" s="104" t="e">
        <f>Coastal!Y3803</f>
        <v>#DIV/0!</v>
      </c>
    </row>
    <row r="3800" spans="1:1">
      <c r="A3800" s="104" t="e">
        <f>Coastal!Y3804</f>
        <v>#DIV/0!</v>
      </c>
    </row>
    <row r="3801" spans="1:1">
      <c r="A3801" s="104" t="e">
        <f>Coastal!Y3805</f>
        <v>#DIV/0!</v>
      </c>
    </row>
    <row r="3802" spans="1:1">
      <c r="A3802" s="104" t="e">
        <f>Coastal!Y3806</f>
        <v>#DIV/0!</v>
      </c>
    </row>
    <row r="3803" spans="1:1">
      <c r="A3803" s="104" t="e">
        <f>Coastal!Y3807</f>
        <v>#DIV/0!</v>
      </c>
    </row>
    <row r="3804" spans="1:1">
      <c r="A3804" s="104" t="e">
        <f>Coastal!Y3808</f>
        <v>#DIV/0!</v>
      </c>
    </row>
    <row r="3805" spans="1:1">
      <c r="A3805" s="104" t="e">
        <f>Coastal!Y3809</f>
        <v>#DIV/0!</v>
      </c>
    </row>
    <row r="3806" spans="1:1">
      <c r="A3806" s="104" t="e">
        <f>Coastal!Y3810</f>
        <v>#DIV/0!</v>
      </c>
    </row>
    <row r="3807" spans="1:1">
      <c r="A3807" s="104" t="e">
        <f>Coastal!Y3811</f>
        <v>#DIV/0!</v>
      </c>
    </row>
    <row r="3808" spans="1:1">
      <c r="A3808" s="104" t="e">
        <f>Coastal!Y3812</f>
        <v>#DIV/0!</v>
      </c>
    </row>
    <row r="3809" spans="1:1">
      <c r="A3809" s="104" t="e">
        <f>Coastal!Y3813</f>
        <v>#DIV/0!</v>
      </c>
    </row>
    <row r="3810" spans="1:1">
      <c r="A3810" s="104" t="e">
        <f>Coastal!Y3814</f>
        <v>#DIV/0!</v>
      </c>
    </row>
    <row r="3811" spans="1:1">
      <c r="A3811" s="104" t="e">
        <f>Coastal!Y3815</f>
        <v>#DIV/0!</v>
      </c>
    </row>
    <row r="3812" spans="1:1">
      <c r="A3812" s="104" t="e">
        <f>Coastal!Y3816</f>
        <v>#DIV/0!</v>
      </c>
    </row>
    <row r="3813" spans="1:1">
      <c r="A3813" s="104" t="e">
        <f>Coastal!Y3817</f>
        <v>#DIV/0!</v>
      </c>
    </row>
    <row r="3814" spans="1:1">
      <c r="A3814" s="104" t="e">
        <f>Coastal!Y3818</f>
        <v>#DIV/0!</v>
      </c>
    </row>
    <row r="3815" spans="1:1">
      <c r="A3815" s="104" t="e">
        <f>Coastal!Y3819</f>
        <v>#DIV/0!</v>
      </c>
    </row>
    <row r="3816" spans="1:1">
      <c r="A3816" s="104" t="e">
        <f>Coastal!Y3820</f>
        <v>#DIV/0!</v>
      </c>
    </row>
    <row r="3817" spans="1:1">
      <c r="A3817" s="104" t="e">
        <f>Coastal!Y3821</f>
        <v>#DIV/0!</v>
      </c>
    </row>
    <row r="3818" spans="1:1">
      <c r="A3818" s="104" t="e">
        <f>Coastal!Y3822</f>
        <v>#DIV/0!</v>
      </c>
    </row>
    <row r="3819" spans="1:1">
      <c r="A3819" s="104" t="e">
        <f>Coastal!Y3823</f>
        <v>#DIV/0!</v>
      </c>
    </row>
    <row r="3820" spans="1:1">
      <c r="A3820" s="104" t="e">
        <f>Coastal!Y3824</f>
        <v>#DIV/0!</v>
      </c>
    </row>
    <row r="3821" spans="1:1">
      <c r="A3821" s="104" t="e">
        <f>Coastal!Y3825</f>
        <v>#DIV/0!</v>
      </c>
    </row>
    <row r="3822" spans="1:1">
      <c r="A3822" s="104" t="e">
        <f>Coastal!Y3826</f>
        <v>#DIV/0!</v>
      </c>
    </row>
    <row r="3823" spans="1:1">
      <c r="A3823" s="104" t="e">
        <f>Coastal!Y3827</f>
        <v>#DIV/0!</v>
      </c>
    </row>
    <row r="3824" spans="1:1">
      <c r="A3824" s="104" t="e">
        <f>Coastal!Y3828</f>
        <v>#DIV/0!</v>
      </c>
    </row>
    <row r="3825" spans="1:1">
      <c r="A3825" s="104" t="e">
        <f>Coastal!Y3829</f>
        <v>#DIV/0!</v>
      </c>
    </row>
    <row r="3826" spans="1:1">
      <c r="A3826" s="104" t="e">
        <f>Coastal!Y3830</f>
        <v>#DIV/0!</v>
      </c>
    </row>
    <row r="3827" spans="1:1">
      <c r="A3827" s="104" t="e">
        <f>Coastal!Y3831</f>
        <v>#DIV/0!</v>
      </c>
    </row>
    <row r="3828" spans="1:1">
      <c r="A3828" s="104" t="e">
        <f>Coastal!Y3832</f>
        <v>#DIV/0!</v>
      </c>
    </row>
    <row r="3829" spans="1:1">
      <c r="A3829" s="104" t="e">
        <f>Coastal!Y3833</f>
        <v>#DIV/0!</v>
      </c>
    </row>
    <row r="3830" spans="1:1">
      <c r="A3830" s="104" t="e">
        <f>Coastal!Y3834</f>
        <v>#DIV/0!</v>
      </c>
    </row>
    <row r="3831" spans="1:1">
      <c r="A3831" s="104" t="e">
        <f>Coastal!Y3835</f>
        <v>#DIV/0!</v>
      </c>
    </row>
    <row r="3832" spans="1:1">
      <c r="A3832" s="104" t="e">
        <f>Coastal!Y3836</f>
        <v>#DIV/0!</v>
      </c>
    </row>
    <row r="3833" spans="1:1">
      <c r="A3833" s="104" t="e">
        <f>Coastal!Y3837</f>
        <v>#DIV/0!</v>
      </c>
    </row>
    <row r="3834" spans="1:1">
      <c r="A3834" s="104" t="e">
        <f>Coastal!Y3838</f>
        <v>#DIV/0!</v>
      </c>
    </row>
    <row r="3835" spans="1:1">
      <c r="A3835" s="104" t="e">
        <f>Coastal!Y3839</f>
        <v>#DIV/0!</v>
      </c>
    </row>
    <row r="3836" spans="1:1">
      <c r="A3836" s="104" t="e">
        <f>Coastal!Y3840</f>
        <v>#DIV/0!</v>
      </c>
    </row>
    <row r="3837" spans="1:1">
      <c r="A3837" s="104" t="e">
        <f>Coastal!Y3841</f>
        <v>#DIV/0!</v>
      </c>
    </row>
    <row r="3838" spans="1:1">
      <c r="A3838" s="104" t="e">
        <f>Coastal!Y3842</f>
        <v>#DIV/0!</v>
      </c>
    </row>
    <row r="3839" spans="1:1">
      <c r="A3839" s="104" t="e">
        <f>Coastal!Y3843</f>
        <v>#DIV/0!</v>
      </c>
    </row>
    <row r="3840" spans="1:1">
      <c r="A3840" s="104" t="e">
        <f>Coastal!Y3844</f>
        <v>#DIV/0!</v>
      </c>
    </row>
    <row r="3841" spans="1:1">
      <c r="A3841" s="104" t="e">
        <f>Coastal!Y3845</f>
        <v>#DIV/0!</v>
      </c>
    </row>
    <row r="3842" spans="1:1">
      <c r="A3842" s="104" t="e">
        <f>Coastal!Y3846</f>
        <v>#DIV/0!</v>
      </c>
    </row>
    <row r="3843" spans="1:1">
      <c r="A3843" s="104" t="e">
        <f>Coastal!Y3847</f>
        <v>#DIV/0!</v>
      </c>
    </row>
    <row r="3844" spans="1:1">
      <c r="A3844" s="104" t="e">
        <f>Coastal!Y3848</f>
        <v>#DIV/0!</v>
      </c>
    </row>
    <row r="3845" spans="1:1">
      <c r="A3845" s="104" t="e">
        <f>Coastal!Y3849</f>
        <v>#DIV/0!</v>
      </c>
    </row>
    <row r="3846" spans="1:1">
      <c r="A3846" s="104" t="e">
        <f>Coastal!Y3850</f>
        <v>#DIV/0!</v>
      </c>
    </row>
    <row r="3847" spans="1:1">
      <c r="A3847" s="104" t="e">
        <f>Coastal!Y3851</f>
        <v>#DIV/0!</v>
      </c>
    </row>
    <row r="3848" spans="1:1">
      <c r="A3848" s="104" t="e">
        <f>Coastal!Y3852</f>
        <v>#DIV/0!</v>
      </c>
    </row>
    <row r="3849" spans="1:1">
      <c r="A3849" s="104" t="e">
        <f>Coastal!Y3853</f>
        <v>#DIV/0!</v>
      </c>
    </row>
    <row r="3850" spans="1:1">
      <c r="A3850" s="104" t="e">
        <f>Coastal!Y3854</f>
        <v>#DIV/0!</v>
      </c>
    </row>
    <row r="3851" spans="1:1">
      <c r="A3851" s="104" t="e">
        <f>Coastal!Y3855</f>
        <v>#DIV/0!</v>
      </c>
    </row>
    <row r="3852" spans="1:1">
      <c r="A3852" s="104" t="e">
        <f>Coastal!Y3856</f>
        <v>#DIV/0!</v>
      </c>
    </row>
    <row r="3853" spans="1:1">
      <c r="A3853" s="104" t="e">
        <f>Coastal!Y3857</f>
        <v>#DIV/0!</v>
      </c>
    </row>
    <row r="3854" spans="1:1">
      <c r="A3854" s="104" t="e">
        <f>Coastal!Y3858</f>
        <v>#DIV/0!</v>
      </c>
    </row>
    <row r="3855" spans="1:1">
      <c r="A3855" s="104" t="e">
        <f>Coastal!Y3859</f>
        <v>#DIV/0!</v>
      </c>
    </row>
    <row r="3856" spans="1:1">
      <c r="A3856" s="104" t="e">
        <f>Coastal!Y3860</f>
        <v>#DIV/0!</v>
      </c>
    </row>
    <row r="3857" spans="1:1">
      <c r="A3857" s="104" t="e">
        <f>Coastal!Y3861</f>
        <v>#DIV/0!</v>
      </c>
    </row>
    <row r="3858" spans="1:1">
      <c r="A3858" s="104" t="e">
        <f>Coastal!Y3862</f>
        <v>#DIV/0!</v>
      </c>
    </row>
    <row r="3859" spans="1:1">
      <c r="A3859" s="104" t="e">
        <f>Coastal!Y3863</f>
        <v>#DIV/0!</v>
      </c>
    </row>
    <row r="3860" spans="1:1">
      <c r="A3860" s="104" t="e">
        <f>Coastal!Y3864</f>
        <v>#DIV/0!</v>
      </c>
    </row>
    <row r="3861" spans="1:1">
      <c r="A3861" s="104" t="e">
        <f>Coastal!Y3865</f>
        <v>#DIV/0!</v>
      </c>
    </row>
    <row r="3862" spans="1:1">
      <c r="A3862" s="104" t="e">
        <f>Coastal!Y3866</f>
        <v>#DIV/0!</v>
      </c>
    </row>
    <row r="3863" spans="1:1">
      <c r="A3863" s="104" t="e">
        <f>Coastal!Y3867</f>
        <v>#DIV/0!</v>
      </c>
    </row>
    <row r="3864" spans="1:1">
      <c r="A3864" s="104" t="e">
        <f>Coastal!Y3868</f>
        <v>#DIV/0!</v>
      </c>
    </row>
    <row r="3865" spans="1:1">
      <c r="A3865" s="104" t="e">
        <f>Coastal!Y3869</f>
        <v>#DIV/0!</v>
      </c>
    </row>
    <row r="3866" spans="1:1">
      <c r="A3866" s="104" t="e">
        <f>Coastal!Y3870</f>
        <v>#DIV/0!</v>
      </c>
    </row>
    <row r="3867" spans="1:1">
      <c r="A3867" s="104" t="e">
        <f>Coastal!Y3871</f>
        <v>#DIV/0!</v>
      </c>
    </row>
    <row r="3868" spans="1:1">
      <c r="A3868" s="104" t="e">
        <f>Coastal!Y3872</f>
        <v>#DIV/0!</v>
      </c>
    </row>
    <row r="3869" spans="1:1">
      <c r="A3869" s="104" t="e">
        <f>Coastal!Y3873</f>
        <v>#DIV/0!</v>
      </c>
    </row>
    <row r="3870" spans="1:1">
      <c r="A3870" s="104" t="e">
        <f>Coastal!Y3874</f>
        <v>#DIV/0!</v>
      </c>
    </row>
    <row r="3871" spans="1:1">
      <c r="A3871" s="104" t="e">
        <f>Coastal!Y3875</f>
        <v>#DIV/0!</v>
      </c>
    </row>
    <row r="3872" spans="1:1">
      <c r="A3872" s="104" t="e">
        <f>Coastal!Y3876</f>
        <v>#DIV/0!</v>
      </c>
    </row>
    <row r="3873" spans="1:1">
      <c r="A3873" s="104" t="e">
        <f>Coastal!Y3877</f>
        <v>#DIV/0!</v>
      </c>
    </row>
    <row r="3874" spans="1:1">
      <c r="A3874" s="104" t="e">
        <f>Coastal!Y3878</f>
        <v>#DIV/0!</v>
      </c>
    </row>
    <row r="3875" spans="1:1">
      <c r="A3875" s="104" t="e">
        <f>Coastal!Y3879</f>
        <v>#DIV/0!</v>
      </c>
    </row>
    <row r="3876" spans="1:1">
      <c r="A3876" s="104" t="e">
        <f>Coastal!Y3880</f>
        <v>#DIV/0!</v>
      </c>
    </row>
    <row r="3877" spans="1:1">
      <c r="A3877" s="104" t="e">
        <f>Coastal!Y3881</f>
        <v>#DIV/0!</v>
      </c>
    </row>
    <row r="3878" spans="1:1">
      <c r="A3878" s="104" t="e">
        <f>Coastal!Y3882</f>
        <v>#DIV/0!</v>
      </c>
    </row>
    <row r="3879" spans="1:1">
      <c r="A3879" s="104" t="e">
        <f>Coastal!Y3883</f>
        <v>#DIV/0!</v>
      </c>
    </row>
    <row r="3880" spans="1:1">
      <c r="A3880" s="104" t="e">
        <f>Coastal!Y3884</f>
        <v>#DIV/0!</v>
      </c>
    </row>
    <row r="3881" spans="1:1">
      <c r="A3881" s="104" t="e">
        <f>Coastal!Y3885</f>
        <v>#DIV/0!</v>
      </c>
    </row>
    <row r="3882" spans="1:1">
      <c r="A3882" s="104" t="e">
        <f>Coastal!Y3886</f>
        <v>#DIV/0!</v>
      </c>
    </row>
    <row r="3883" spans="1:1">
      <c r="A3883" s="104" t="e">
        <f>Coastal!Y3887</f>
        <v>#DIV/0!</v>
      </c>
    </row>
    <row r="3884" spans="1:1">
      <c r="A3884" s="104" t="e">
        <f>Coastal!Y3888</f>
        <v>#DIV/0!</v>
      </c>
    </row>
    <row r="3885" spans="1:1">
      <c r="A3885" s="104" t="e">
        <f>Coastal!Y3889</f>
        <v>#DIV/0!</v>
      </c>
    </row>
    <row r="3886" spans="1:1">
      <c r="A3886" s="104" t="e">
        <f>Coastal!Y3890</f>
        <v>#DIV/0!</v>
      </c>
    </row>
    <row r="3887" spans="1:1">
      <c r="A3887" s="104" t="e">
        <f>Coastal!Y3891</f>
        <v>#DIV/0!</v>
      </c>
    </row>
    <row r="3888" spans="1:1">
      <c r="A3888" s="104" t="e">
        <f>Coastal!Y3892</f>
        <v>#DIV/0!</v>
      </c>
    </row>
    <row r="3889" spans="1:1">
      <c r="A3889" s="104" t="e">
        <f>Coastal!Y3893</f>
        <v>#DIV/0!</v>
      </c>
    </row>
    <row r="3890" spans="1:1">
      <c r="A3890" s="104" t="e">
        <f>Coastal!Y3894</f>
        <v>#DIV/0!</v>
      </c>
    </row>
    <row r="3891" spans="1:1">
      <c r="A3891" s="104" t="e">
        <f>Coastal!Y3895</f>
        <v>#DIV/0!</v>
      </c>
    </row>
    <row r="3892" spans="1:1">
      <c r="A3892" s="104" t="e">
        <f>Coastal!Y3896</f>
        <v>#DIV/0!</v>
      </c>
    </row>
    <row r="3893" spans="1:1">
      <c r="A3893" s="104" t="e">
        <f>Coastal!Y3897</f>
        <v>#DIV/0!</v>
      </c>
    </row>
    <row r="3894" spans="1:1">
      <c r="A3894" s="104" t="e">
        <f>Coastal!Y3898</f>
        <v>#DIV/0!</v>
      </c>
    </row>
    <row r="3895" spans="1:1">
      <c r="A3895" s="104" t="e">
        <f>Coastal!Y3899</f>
        <v>#DIV/0!</v>
      </c>
    </row>
    <row r="3896" spans="1:1">
      <c r="A3896" s="104" t="e">
        <f>Coastal!Y3900</f>
        <v>#DIV/0!</v>
      </c>
    </row>
    <row r="3897" spans="1:1">
      <c r="A3897" s="104" t="e">
        <f>Coastal!Y3901</f>
        <v>#DIV/0!</v>
      </c>
    </row>
    <row r="3898" spans="1:1">
      <c r="A3898" s="104" t="e">
        <f>Coastal!Y3902</f>
        <v>#DIV/0!</v>
      </c>
    </row>
    <row r="3899" spans="1:1">
      <c r="A3899" s="104" t="e">
        <f>Coastal!Y3903</f>
        <v>#DIV/0!</v>
      </c>
    </row>
    <row r="3900" spans="1:1">
      <c r="A3900" s="104" t="e">
        <f>Coastal!Y3904</f>
        <v>#DIV/0!</v>
      </c>
    </row>
    <row r="3901" spans="1:1">
      <c r="A3901" s="104" t="e">
        <f>Coastal!Y3905</f>
        <v>#DIV/0!</v>
      </c>
    </row>
    <row r="3902" spans="1:1">
      <c r="A3902" s="104" t="e">
        <f>Coastal!Y3906</f>
        <v>#DIV/0!</v>
      </c>
    </row>
    <row r="3903" spans="1:1">
      <c r="A3903" s="104" t="e">
        <f>Coastal!Y3907</f>
        <v>#DIV/0!</v>
      </c>
    </row>
    <row r="3904" spans="1:1">
      <c r="A3904" s="104" t="e">
        <f>Coastal!Y3908</f>
        <v>#DIV/0!</v>
      </c>
    </row>
    <row r="3905" spans="1:1">
      <c r="A3905" s="104" t="e">
        <f>Coastal!Y3909</f>
        <v>#DIV/0!</v>
      </c>
    </row>
    <row r="3906" spans="1:1">
      <c r="A3906" s="104" t="e">
        <f>Coastal!Y3910</f>
        <v>#DIV/0!</v>
      </c>
    </row>
    <row r="3907" spans="1:1">
      <c r="A3907" s="104" t="e">
        <f>Coastal!Y3911</f>
        <v>#DIV/0!</v>
      </c>
    </row>
    <row r="3908" spans="1:1">
      <c r="A3908" s="104" t="e">
        <f>Coastal!Y3912</f>
        <v>#DIV/0!</v>
      </c>
    </row>
    <row r="3909" spans="1:1">
      <c r="A3909" s="104" t="e">
        <f>Coastal!Y3913</f>
        <v>#DIV/0!</v>
      </c>
    </row>
    <row r="3910" spans="1:1">
      <c r="A3910" s="104" t="e">
        <f>Coastal!Y3914</f>
        <v>#DIV/0!</v>
      </c>
    </row>
    <row r="3911" spans="1:1">
      <c r="A3911" s="104" t="e">
        <f>Coastal!Y3915</f>
        <v>#DIV/0!</v>
      </c>
    </row>
    <row r="3912" spans="1:1">
      <c r="A3912" s="104" t="e">
        <f>Coastal!Y3916</f>
        <v>#DIV/0!</v>
      </c>
    </row>
    <row r="3913" spans="1:1">
      <c r="A3913" s="104" t="e">
        <f>Coastal!Y3917</f>
        <v>#DIV/0!</v>
      </c>
    </row>
    <row r="3914" spans="1:1">
      <c r="A3914" s="104" t="e">
        <f>Coastal!Y3918</f>
        <v>#DIV/0!</v>
      </c>
    </row>
    <row r="3915" spans="1:1">
      <c r="A3915" s="104" t="e">
        <f>Coastal!Y3919</f>
        <v>#DIV/0!</v>
      </c>
    </row>
    <row r="3916" spans="1:1">
      <c r="A3916" s="104" t="e">
        <f>Coastal!Y3920</f>
        <v>#DIV/0!</v>
      </c>
    </row>
    <row r="3917" spans="1:1">
      <c r="A3917" s="104" t="e">
        <f>Coastal!Y3921</f>
        <v>#DIV/0!</v>
      </c>
    </row>
    <row r="3918" spans="1:1">
      <c r="A3918" s="104" t="e">
        <f>Coastal!Y3922</f>
        <v>#DIV/0!</v>
      </c>
    </row>
    <row r="3919" spans="1:1">
      <c r="A3919" s="104" t="e">
        <f>Coastal!Y3923</f>
        <v>#DIV/0!</v>
      </c>
    </row>
    <row r="3920" spans="1:1">
      <c r="A3920" s="104" t="e">
        <f>Coastal!Y3924</f>
        <v>#DIV/0!</v>
      </c>
    </row>
    <row r="3921" spans="1:1">
      <c r="A3921" s="104" t="e">
        <f>Coastal!Y3925</f>
        <v>#DIV/0!</v>
      </c>
    </row>
    <row r="3922" spans="1:1">
      <c r="A3922" s="104" t="e">
        <f>Coastal!Y3926</f>
        <v>#DIV/0!</v>
      </c>
    </row>
    <row r="3923" spans="1:1">
      <c r="A3923" s="104" t="e">
        <f>Coastal!Y3927</f>
        <v>#DIV/0!</v>
      </c>
    </row>
    <row r="3924" spans="1:1">
      <c r="A3924" s="104" t="e">
        <f>Coastal!Y3928</f>
        <v>#DIV/0!</v>
      </c>
    </row>
    <row r="3925" spans="1:1">
      <c r="A3925" s="104" t="e">
        <f>Coastal!Y3929</f>
        <v>#DIV/0!</v>
      </c>
    </row>
    <row r="3926" spans="1:1">
      <c r="A3926" s="104" t="e">
        <f>Coastal!Y3930</f>
        <v>#DIV/0!</v>
      </c>
    </row>
    <row r="3927" spans="1:1">
      <c r="A3927" s="104" t="e">
        <f>Coastal!Y3931</f>
        <v>#DIV/0!</v>
      </c>
    </row>
    <row r="3928" spans="1:1">
      <c r="A3928" s="104" t="e">
        <f>Coastal!Y3932</f>
        <v>#DIV/0!</v>
      </c>
    </row>
    <row r="3929" spans="1:1">
      <c r="A3929" s="104" t="e">
        <f>Coastal!Y3933</f>
        <v>#DIV/0!</v>
      </c>
    </row>
    <row r="3930" spans="1:1">
      <c r="A3930" s="104" t="e">
        <f>Coastal!Y3934</f>
        <v>#DIV/0!</v>
      </c>
    </row>
    <row r="3931" spans="1:1">
      <c r="A3931" s="104" t="e">
        <f>Coastal!Y3935</f>
        <v>#DIV/0!</v>
      </c>
    </row>
    <row r="3932" spans="1:1">
      <c r="A3932" s="104" t="e">
        <f>Coastal!Y3936</f>
        <v>#DIV/0!</v>
      </c>
    </row>
    <row r="3933" spans="1:1">
      <c r="A3933" s="104" t="e">
        <f>Coastal!Y3937</f>
        <v>#DIV/0!</v>
      </c>
    </row>
    <row r="3934" spans="1:1">
      <c r="A3934" s="104" t="e">
        <f>Coastal!Y3938</f>
        <v>#DIV/0!</v>
      </c>
    </row>
    <row r="3935" spans="1:1">
      <c r="A3935" s="104" t="e">
        <f>Coastal!Y3939</f>
        <v>#DIV/0!</v>
      </c>
    </row>
    <row r="3936" spans="1:1">
      <c r="A3936" s="104" t="e">
        <f>Coastal!Y3940</f>
        <v>#DIV/0!</v>
      </c>
    </row>
    <row r="3937" spans="1:1">
      <c r="A3937" s="104" t="e">
        <f>Coastal!Y3941</f>
        <v>#DIV/0!</v>
      </c>
    </row>
    <row r="3938" spans="1:1">
      <c r="A3938" s="104" t="e">
        <f>Coastal!Y3942</f>
        <v>#DIV/0!</v>
      </c>
    </row>
    <row r="3939" spans="1:1">
      <c r="A3939" s="104" t="e">
        <f>Coastal!Y3943</f>
        <v>#DIV/0!</v>
      </c>
    </row>
    <row r="3940" spans="1:1">
      <c r="A3940" s="104" t="e">
        <f>Coastal!Y3944</f>
        <v>#DIV/0!</v>
      </c>
    </row>
    <row r="3941" spans="1:1">
      <c r="A3941" s="104" t="e">
        <f>Coastal!Y3945</f>
        <v>#DIV/0!</v>
      </c>
    </row>
    <row r="3942" spans="1:1">
      <c r="A3942" s="104" t="e">
        <f>Coastal!Y3946</f>
        <v>#DIV/0!</v>
      </c>
    </row>
    <row r="3943" spans="1:1">
      <c r="A3943" s="104" t="e">
        <f>Coastal!Y3947</f>
        <v>#DIV/0!</v>
      </c>
    </row>
    <row r="3944" spans="1:1">
      <c r="A3944" s="104" t="e">
        <f>Coastal!Y3948</f>
        <v>#DIV/0!</v>
      </c>
    </row>
    <row r="3945" spans="1:1">
      <c r="A3945" s="104" t="e">
        <f>Coastal!Y3949</f>
        <v>#DIV/0!</v>
      </c>
    </row>
    <row r="3946" spans="1:1">
      <c r="A3946" s="104" t="e">
        <f>Coastal!Y3950</f>
        <v>#DIV/0!</v>
      </c>
    </row>
    <row r="3947" spans="1:1">
      <c r="A3947" s="104" t="e">
        <f>Coastal!Y3951</f>
        <v>#DIV/0!</v>
      </c>
    </row>
    <row r="3948" spans="1:1">
      <c r="A3948" s="104" t="e">
        <f>Coastal!Y3952</f>
        <v>#DIV/0!</v>
      </c>
    </row>
    <row r="3949" spans="1:1">
      <c r="A3949" s="104" t="e">
        <f>Coastal!Y3953</f>
        <v>#DIV/0!</v>
      </c>
    </row>
    <row r="3950" spans="1:1">
      <c r="A3950" s="104" t="e">
        <f>Coastal!Y3954</f>
        <v>#DIV/0!</v>
      </c>
    </row>
    <row r="3951" spans="1:1">
      <c r="A3951" s="104" t="e">
        <f>Coastal!Y3955</f>
        <v>#DIV/0!</v>
      </c>
    </row>
    <row r="3952" spans="1:1">
      <c r="A3952" s="104" t="e">
        <f>Coastal!Y3956</f>
        <v>#DIV/0!</v>
      </c>
    </row>
    <row r="3953" spans="1:1">
      <c r="A3953" s="104" t="e">
        <f>Coastal!Y3957</f>
        <v>#DIV/0!</v>
      </c>
    </row>
    <row r="3954" spans="1:1">
      <c r="A3954" s="104" t="e">
        <f>Coastal!Y3958</f>
        <v>#DIV/0!</v>
      </c>
    </row>
    <row r="3955" spans="1:1">
      <c r="A3955" s="104" t="e">
        <f>Coastal!Y3959</f>
        <v>#DIV/0!</v>
      </c>
    </row>
    <row r="3956" spans="1:1">
      <c r="A3956" s="104" t="e">
        <f>Coastal!Y3960</f>
        <v>#DIV/0!</v>
      </c>
    </row>
    <row r="3957" spans="1:1">
      <c r="A3957" s="104" t="e">
        <f>Coastal!Y3961</f>
        <v>#DIV/0!</v>
      </c>
    </row>
    <row r="3958" spans="1:1">
      <c r="A3958" s="104" t="e">
        <f>Coastal!Y3962</f>
        <v>#DIV/0!</v>
      </c>
    </row>
    <row r="3959" spans="1:1">
      <c r="A3959" s="104" t="e">
        <f>Coastal!Y3963</f>
        <v>#DIV/0!</v>
      </c>
    </row>
    <row r="3960" spans="1:1">
      <c r="A3960" s="104" t="e">
        <f>Coastal!Y3964</f>
        <v>#DIV/0!</v>
      </c>
    </row>
    <row r="3961" spans="1:1">
      <c r="A3961" s="104" t="e">
        <f>Coastal!Y3965</f>
        <v>#DIV/0!</v>
      </c>
    </row>
    <row r="3962" spans="1:1">
      <c r="A3962" s="104" t="e">
        <f>Coastal!Y3966</f>
        <v>#DIV/0!</v>
      </c>
    </row>
    <row r="3963" spans="1:1">
      <c r="A3963" s="104" t="e">
        <f>Coastal!Y3967</f>
        <v>#DIV/0!</v>
      </c>
    </row>
    <row r="3964" spans="1:1">
      <c r="A3964" s="104" t="e">
        <f>Coastal!Y3968</f>
        <v>#DIV/0!</v>
      </c>
    </row>
    <row r="3965" spans="1:1">
      <c r="A3965" s="104" t="e">
        <f>Coastal!Y3969</f>
        <v>#DIV/0!</v>
      </c>
    </row>
    <row r="3966" spans="1:1">
      <c r="A3966" s="104" t="e">
        <f>Coastal!Y3970</f>
        <v>#DIV/0!</v>
      </c>
    </row>
    <row r="3967" spans="1:1">
      <c r="A3967" s="104" t="e">
        <f>Coastal!Y3971</f>
        <v>#DIV/0!</v>
      </c>
    </row>
    <row r="3968" spans="1:1">
      <c r="A3968" s="104" t="e">
        <f>Coastal!Y3972</f>
        <v>#DIV/0!</v>
      </c>
    </row>
    <row r="3969" spans="1:1">
      <c r="A3969" s="104" t="e">
        <f>Coastal!Y3973</f>
        <v>#DIV/0!</v>
      </c>
    </row>
    <row r="3970" spans="1:1">
      <c r="A3970" s="104" t="e">
        <f>Coastal!Y3974</f>
        <v>#DIV/0!</v>
      </c>
    </row>
    <row r="3971" spans="1:1">
      <c r="A3971" s="104" t="e">
        <f>Coastal!Y3975</f>
        <v>#DIV/0!</v>
      </c>
    </row>
    <row r="3972" spans="1:1">
      <c r="A3972" s="104" t="e">
        <f>Coastal!Y3976</f>
        <v>#DIV/0!</v>
      </c>
    </row>
    <row r="3973" spans="1:1">
      <c r="A3973" s="104" t="e">
        <f>Coastal!Y3977</f>
        <v>#DIV/0!</v>
      </c>
    </row>
    <row r="3974" spans="1:1">
      <c r="A3974" s="104" t="e">
        <f>Coastal!Y3978</f>
        <v>#DIV/0!</v>
      </c>
    </row>
    <row r="3975" spans="1:1">
      <c r="A3975" s="104" t="e">
        <f>Coastal!Y3979</f>
        <v>#DIV/0!</v>
      </c>
    </row>
    <row r="3976" spans="1:1">
      <c r="A3976" s="104" t="e">
        <f>Coastal!Y3980</f>
        <v>#DIV/0!</v>
      </c>
    </row>
    <row r="3977" spans="1:1">
      <c r="A3977" s="104" t="e">
        <f>Coastal!Y3981</f>
        <v>#DIV/0!</v>
      </c>
    </row>
    <row r="3978" spans="1:1">
      <c r="A3978" s="104" t="e">
        <f>Coastal!Y3982</f>
        <v>#DIV/0!</v>
      </c>
    </row>
    <row r="3979" spans="1:1">
      <c r="A3979" s="104" t="e">
        <f>Coastal!Y3983</f>
        <v>#DIV/0!</v>
      </c>
    </row>
    <row r="3980" spans="1:1">
      <c r="A3980" s="104" t="e">
        <f>Coastal!Y3984</f>
        <v>#DIV/0!</v>
      </c>
    </row>
    <row r="3981" spans="1:1">
      <c r="A3981" s="104" t="e">
        <f>Coastal!Y3985</f>
        <v>#DIV/0!</v>
      </c>
    </row>
    <row r="3982" spans="1:1">
      <c r="A3982" s="104" t="e">
        <f>Coastal!Y3986</f>
        <v>#DIV/0!</v>
      </c>
    </row>
    <row r="3983" spans="1:1">
      <c r="A3983" s="104" t="e">
        <f>Coastal!Y3987</f>
        <v>#DIV/0!</v>
      </c>
    </row>
    <row r="3984" spans="1:1">
      <c r="A3984" s="104" t="e">
        <f>Coastal!Y3988</f>
        <v>#DIV/0!</v>
      </c>
    </row>
    <row r="3985" spans="1:1">
      <c r="A3985" s="104" t="e">
        <f>Coastal!Y3989</f>
        <v>#DIV/0!</v>
      </c>
    </row>
    <row r="3986" spans="1:1">
      <c r="A3986" s="104" t="e">
        <f>Coastal!Y3990</f>
        <v>#DIV/0!</v>
      </c>
    </row>
    <row r="3987" spans="1:1">
      <c r="A3987" s="104" t="e">
        <f>Coastal!Y3991</f>
        <v>#DIV/0!</v>
      </c>
    </row>
    <row r="3988" spans="1:1">
      <c r="A3988" s="104" t="e">
        <f>Coastal!Y3992</f>
        <v>#DIV/0!</v>
      </c>
    </row>
    <row r="3989" spans="1:1">
      <c r="A3989" s="104" t="e">
        <f>Coastal!Y3993</f>
        <v>#DIV/0!</v>
      </c>
    </row>
    <row r="3990" spans="1:1">
      <c r="A3990" s="104" t="e">
        <f>Coastal!Y3994</f>
        <v>#DIV/0!</v>
      </c>
    </row>
    <row r="3991" spans="1:1">
      <c r="A3991" s="104" t="e">
        <f>Coastal!Y3995</f>
        <v>#DIV/0!</v>
      </c>
    </row>
    <row r="3992" spans="1:1">
      <c r="A3992" s="104" t="e">
        <f>Coastal!Y3996</f>
        <v>#DIV/0!</v>
      </c>
    </row>
    <row r="3993" spans="1:1">
      <c r="A3993" s="104" t="e">
        <f>Coastal!Y3997</f>
        <v>#DIV/0!</v>
      </c>
    </row>
    <row r="3994" spans="1:1">
      <c r="A3994" s="104" t="e">
        <f>Coastal!Y3998</f>
        <v>#DIV/0!</v>
      </c>
    </row>
    <row r="3995" spans="1:1">
      <c r="A3995" s="104" t="e">
        <f>Coastal!Y3999</f>
        <v>#DIV/0!</v>
      </c>
    </row>
    <row r="3996" spans="1:1">
      <c r="A3996" s="104" t="e">
        <f>Coastal!Y4000</f>
        <v>#DIV/0!</v>
      </c>
    </row>
    <row r="3997" spans="1:1">
      <c r="A3997" s="104" t="e">
        <f>Coastal!Y4001</f>
        <v>#DIV/0!</v>
      </c>
    </row>
    <row r="3998" spans="1:1">
      <c r="A3998" s="104" t="e">
        <f>Coastal!Y4002</f>
        <v>#DIV/0!</v>
      </c>
    </row>
    <row r="3999" spans="1:1">
      <c r="A3999" s="104" t="e">
        <f>Coastal!Y4003</f>
        <v>#DIV/0!</v>
      </c>
    </row>
    <row r="4000" spans="1:1">
      <c r="A4000" s="104" t="e">
        <f>Coastal!Y4004</f>
        <v>#DIV/0!</v>
      </c>
    </row>
    <row r="4001" spans="1:1">
      <c r="A4001" s="104" t="e">
        <f>Coastal!Y4005</f>
        <v>#DIV/0!</v>
      </c>
    </row>
    <row r="4002" spans="1:1">
      <c r="A4002" s="104" t="e">
        <f>Coastal!Y4006</f>
        <v>#DIV/0!</v>
      </c>
    </row>
    <row r="4003" spans="1:1">
      <c r="A4003" s="104" t="e">
        <f>Coastal!Y4007</f>
        <v>#DIV/0!</v>
      </c>
    </row>
    <row r="4004" spans="1:1">
      <c r="A4004" s="104" t="e">
        <f>Coastal!Y4008</f>
        <v>#DIV/0!</v>
      </c>
    </row>
    <row r="4005" spans="1:1">
      <c r="A4005" s="104" t="e">
        <f>Coastal!Y4009</f>
        <v>#DIV/0!</v>
      </c>
    </row>
    <row r="4006" spans="1:1">
      <c r="A4006" s="104" t="e">
        <f>Coastal!Y4010</f>
        <v>#DIV/0!</v>
      </c>
    </row>
    <row r="4007" spans="1:1">
      <c r="A4007" s="104" t="e">
        <f>Coastal!Y4011</f>
        <v>#DIV/0!</v>
      </c>
    </row>
    <row r="4008" spans="1:1">
      <c r="A4008" s="104" t="e">
        <f>Coastal!Y4012</f>
        <v>#DIV/0!</v>
      </c>
    </row>
    <row r="4009" spans="1:1">
      <c r="A4009" s="104" t="e">
        <f>Coastal!Y4013</f>
        <v>#DIV/0!</v>
      </c>
    </row>
    <row r="4010" spans="1:1">
      <c r="A4010" s="104" t="e">
        <f>Coastal!Y4014</f>
        <v>#DIV/0!</v>
      </c>
    </row>
    <row r="4011" spans="1:1">
      <c r="A4011" s="104" t="e">
        <f>Coastal!Y4015</f>
        <v>#DIV/0!</v>
      </c>
    </row>
    <row r="4012" spans="1:1">
      <c r="A4012" s="104" t="e">
        <f>Coastal!Y4016</f>
        <v>#DIV/0!</v>
      </c>
    </row>
    <row r="4013" spans="1:1">
      <c r="A4013" s="104" t="e">
        <f>Coastal!Y4017</f>
        <v>#DIV/0!</v>
      </c>
    </row>
    <row r="4014" spans="1:1">
      <c r="A4014" s="104" t="e">
        <f>Coastal!Y4018</f>
        <v>#DIV/0!</v>
      </c>
    </row>
    <row r="4015" spans="1:1">
      <c r="A4015" s="104" t="e">
        <f>Coastal!Y4019</f>
        <v>#DIV/0!</v>
      </c>
    </row>
    <row r="4016" spans="1:1">
      <c r="A4016" s="104" t="e">
        <f>Coastal!Y4020</f>
        <v>#DIV/0!</v>
      </c>
    </row>
    <row r="4017" spans="1:1">
      <c r="A4017" s="104" t="e">
        <f>Coastal!Y4021</f>
        <v>#DIV/0!</v>
      </c>
    </row>
    <row r="4018" spans="1:1">
      <c r="A4018" s="104" t="e">
        <f>Coastal!Y4022</f>
        <v>#DIV/0!</v>
      </c>
    </row>
    <row r="4019" spans="1:1">
      <c r="A4019" s="104" t="e">
        <f>Coastal!Y4023</f>
        <v>#DIV/0!</v>
      </c>
    </row>
    <row r="4020" spans="1:1">
      <c r="A4020" s="104" t="e">
        <f>Coastal!Y4024</f>
        <v>#DIV/0!</v>
      </c>
    </row>
    <row r="4021" spans="1:1">
      <c r="A4021" s="104" t="e">
        <f>Coastal!Y4025</f>
        <v>#DIV/0!</v>
      </c>
    </row>
    <row r="4022" spans="1:1">
      <c r="A4022" s="104" t="e">
        <f>Coastal!Y4026</f>
        <v>#DIV/0!</v>
      </c>
    </row>
    <row r="4023" spans="1:1">
      <c r="A4023" s="104" t="e">
        <f>Coastal!Y4027</f>
        <v>#DIV/0!</v>
      </c>
    </row>
    <row r="4024" spans="1:1">
      <c r="A4024" s="104" t="e">
        <f>Coastal!Y4028</f>
        <v>#DIV/0!</v>
      </c>
    </row>
    <row r="4025" spans="1:1">
      <c r="A4025" s="104" t="e">
        <f>Coastal!Y4029</f>
        <v>#DIV/0!</v>
      </c>
    </row>
    <row r="4026" spans="1:1">
      <c r="A4026" s="104" t="e">
        <f>Coastal!Y4030</f>
        <v>#DIV/0!</v>
      </c>
    </row>
    <row r="4027" spans="1:1">
      <c r="A4027" s="104" t="e">
        <f>Coastal!Y4031</f>
        <v>#DIV/0!</v>
      </c>
    </row>
    <row r="4028" spans="1:1">
      <c r="A4028" s="104" t="e">
        <f>Coastal!Y4032</f>
        <v>#DIV/0!</v>
      </c>
    </row>
    <row r="4029" spans="1:1">
      <c r="A4029" s="104" t="e">
        <f>Coastal!Y4033</f>
        <v>#DIV/0!</v>
      </c>
    </row>
    <row r="4030" spans="1:1">
      <c r="A4030" s="104" t="e">
        <f>Coastal!Y4034</f>
        <v>#DIV/0!</v>
      </c>
    </row>
    <row r="4031" spans="1:1">
      <c r="A4031" s="104" t="e">
        <f>Coastal!Y4035</f>
        <v>#DIV/0!</v>
      </c>
    </row>
    <row r="4032" spans="1:1">
      <c r="A4032" s="104" t="e">
        <f>Coastal!Y4036</f>
        <v>#DIV/0!</v>
      </c>
    </row>
    <row r="4033" spans="1:1">
      <c r="A4033" s="104" t="e">
        <f>Coastal!Y4037</f>
        <v>#DIV/0!</v>
      </c>
    </row>
    <row r="4034" spans="1:1">
      <c r="A4034" s="104" t="e">
        <f>Coastal!Y4038</f>
        <v>#DIV/0!</v>
      </c>
    </row>
    <row r="4035" spans="1:1">
      <c r="A4035" s="104" t="e">
        <f>Coastal!Y4039</f>
        <v>#DIV/0!</v>
      </c>
    </row>
    <row r="4036" spans="1:1">
      <c r="A4036" s="104" t="e">
        <f>Coastal!Y4040</f>
        <v>#DIV/0!</v>
      </c>
    </row>
    <row r="4037" spans="1:1">
      <c r="A4037" s="104" t="e">
        <f>Coastal!Y4041</f>
        <v>#DIV/0!</v>
      </c>
    </row>
    <row r="4038" spans="1:1">
      <c r="A4038" s="104" t="e">
        <f>Coastal!Y4042</f>
        <v>#DIV/0!</v>
      </c>
    </row>
    <row r="4039" spans="1:1">
      <c r="A4039" s="104" t="e">
        <f>Coastal!Y4043</f>
        <v>#DIV/0!</v>
      </c>
    </row>
    <row r="4040" spans="1:1">
      <c r="A4040" s="104" t="e">
        <f>Coastal!Y4044</f>
        <v>#DIV/0!</v>
      </c>
    </row>
    <row r="4041" spans="1:1">
      <c r="A4041" s="104" t="e">
        <f>Coastal!Y4045</f>
        <v>#DIV/0!</v>
      </c>
    </row>
    <row r="4042" spans="1:1">
      <c r="A4042" s="104" t="e">
        <f>Coastal!Y4046</f>
        <v>#DIV/0!</v>
      </c>
    </row>
    <row r="4043" spans="1:1">
      <c r="A4043" s="104" t="e">
        <f>Coastal!Y4047</f>
        <v>#DIV/0!</v>
      </c>
    </row>
    <row r="4044" spans="1:1">
      <c r="A4044" s="104" t="e">
        <f>Coastal!Y4048</f>
        <v>#DIV/0!</v>
      </c>
    </row>
    <row r="4045" spans="1:1">
      <c r="A4045" s="104" t="e">
        <f>Coastal!Y4049</f>
        <v>#DIV/0!</v>
      </c>
    </row>
    <row r="4046" spans="1:1">
      <c r="A4046" s="104" t="e">
        <f>Coastal!Y4050</f>
        <v>#DIV/0!</v>
      </c>
    </row>
    <row r="4047" spans="1:1">
      <c r="A4047" s="104" t="e">
        <f>Coastal!Y4051</f>
        <v>#DIV/0!</v>
      </c>
    </row>
    <row r="4048" spans="1:1">
      <c r="A4048" s="104" t="e">
        <f>Coastal!Y4052</f>
        <v>#DIV/0!</v>
      </c>
    </row>
    <row r="4049" spans="1:1">
      <c r="A4049" s="104" t="e">
        <f>Coastal!Y4053</f>
        <v>#DIV/0!</v>
      </c>
    </row>
    <row r="4050" spans="1:1">
      <c r="A4050" s="104" t="e">
        <f>Coastal!Y4054</f>
        <v>#DIV/0!</v>
      </c>
    </row>
    <row r="4051" spans="1:1">
      <c r="A4051" s="104" t="e">
        <f>Coastal!Y4055</f>
        <v>#DIV/0!</v>
      </c>
    </row>
    <row r="4052" spans="1:1">
      <c r="A4052" s="104" t="e">
        <f>Coastal!Y4056</f>
        <v>#DIV/0!</v>
      </c>
    </row>
    <row r="4053" spans="1:1">
      <c r="A4053" s="104" t="e">
        <f>Coastal!Y4057</f>
        <v>#DIV/0!</v>
      </c>
    </row>
    <row r="4054" spans="1:1">
      <c r="A4054" s="104" t="e">
        <f>Coastal!Y4058</f>
        <v>#DIV/0!</v>
      </c>
    </row>
    <row r="4055" spans="1:1">
      <c r="A4055" s="104" t="e">
        <f>Coastal!Y4059</f>
        <v>#DIV/0!</v>
      </c>
    </row>
    <row r="4056" spans="1:1">
      <c r="A4056" s="104" t="e">
        <f>Coastal!Y4060</f>
        <v>#DIV/0!</v>
      </c>
    </row>
    <row r="4057" spans="1:1">
      <c r="A4057" s="104" t="e">
        <f>Coastal!Y4061</f>
        <v>#DIV/0!</v>
      </c>
    </row>
    <row r="4058" spans="1:1">
      <c r="A4058" s="104" t="e">
        <f>Coastal!Y4062</f>
        <v>#DIV/0!</v>
      </c>
    </row>
    <row r="4059" spans="1:1">
      <c r="A4059" s="104" t="e">
        <f>Coastal!Y4063</f>
        <v>#DIV/0!</v>
      </c>
    </row>
    <row r="4060" spans="1:1">
      <c r="A4060" s="104" t="e">
        <f>Coastal!Y4064</f>
        <v>#DIV/0!</v>
      </c>
    </row>
    <row r="4061" spans="1:1">
      <c r="A4061" s="104" t="e">
        <f>Coastal!Y4065</f>
        <v>#DIV/0!</v>
      </c>
    </row>
    <row r="4062" spans="1:1">
      <c r="A4062" s="104" t="e">
        <f>Coastal!Y4066</f>
        <v>#DIV/0!</v>
      </c>
    </row>
    <row r="4063" spans="1:1">
      <c r="A4063" s="104" t="e">
        <f>Coastal!Y4067</f>
        <v>#DIV/0!</v>
      </c>
    </row>
    <row r="4064" spans="1:1">
      <c r="A4064" s="104" t="e">
        <f>Coastal!Y4068</f>
        <v>#DIV/0!</v>
      </c>
    </row>
    <row r="4065" spans="1:1">
      <c r="A4065" s="104" t="e">
        <f>Coastal!Y4069</f>
        <v>#DIV/0!</v>
      </c>
    </row>
    <row r="4066" spans="1:1">
      <c r="A4066" s="104" t="e">
        <f>Coastal!Y4070</f>
        <v>#DIV/0!</v>
      </c>
    </row>
    <row r="4067" spans="1:1">
      <c r="A4067" s="104" t="e">
        <f>Coastal!Y4071</f>
        <v>#DIV/0!</v>
      </c>
    </row>
    <row r="4068" spans="1:1">
      <c r="A4068" s="104" t="e">
        <f>Coastal!Y4072</f>
        <v>#DIV/0!</v>
      </c>
    </row>
    <row r="4069" spans="1:1">
      <c r="A4069" s="104" t="e">
        <f>Coastal!Y4073</f>
        <v>#DIV/0!</v>
      </c>
    </row>
    <row r="4070" spans="1:1">
      <c r="A4070" s="104" t="e">
        <f>Coastal!Y4074</f>
        <v>#DIV/0!</v>
      </c>
    </row>
    <row r="4071" spans="1:1">
      <c r="A4071" s="104" t="e">
        <f>Coastal!Y4075</f>
        <v>#DIV/0!</v>
      </c>
    </row>
    <row r="4072" spans="1:1">
      <c r="A4072" s="104" t="e">
        <f>Coastal!Y4076</f>
        <v>#DIV/0!</v>
      </c>
    </row>
    <row r="4073" spans="1:1">
      <c r="A4073" s="104" t="e">
        <f>Coastal!Y4077</f>
        <v>#DIV/0!</v>
      </c>
    </row>
    <row r="4074" spans="1:1">
      <c r="A4074" s="104" t="e">
        <f>Coastal!Y4078</f>
        <v>#DIV/0!</v>
      </c>
    </row>
    <row r="4075" spans="1:1">
      <c r="A4075" s="104" t="e">
        <f>Coastal!Y4079</f>
        <v>#DIV/0!</v>
      </c>
    </row>
    <row r="4076" spans="1:1">
      <c r="A4076" s="104" t="e">
        <f>Coastal!Y4080</f>
        <v>#DIV/0!</v>
      </c>
    </row>
    <row r="4077" spans="1:1">
      <c r="A4077" s="104" t="e">
        <f>Coastal!Y4081</f>
        <v>#DIV/0!</v>
      </c>
    </row>
    <row r="4078" spans="1:1">
      <c r="A4078" s="104" t="e">
        <f>Coastal!Y4082</f>
        <v>#DIV/0!</v>
      </c>
    </row>
    <row r="4079" spans="1:1">
      <c r="A4079" s="104" t="e">
        <f>Coastal!Y4083</f>
        <v>#DIV/0!</v>
      </c>
    </row>
    <row r="4080" spans="1:1">
      <c r="A4080" s="104" t="e">
        <f>Coastal!Y4084</f>
        <v>#DIV/0!</v>
      </c>
    </row>
    <row r="4081" spans="1:1">
      <c r="A4081" s="104" t="e">
        <f>Coastal!Y4085</f>
        <v>#DIV/0!</v>
      </c>
    </row>
    <row r="4082" spans="1:1">
      <c r="A4082" s="104" t="e">
        <f>Coastal!Y4086</f>
        <v>#DIV/0!</v>
      </c>
    </row>
    <row r="4083" spans="1:1">
      <c r="A4083" s="104" t="e">
        <f>Coastal!Y4087</f>
        <v>#DIV/0!</v>
      </c>
    </row>
    <row r="4084" spans="1:1">
      <c r="A4084" s="104" t="e">
        <f>Coastal!Y4088</f>
        <v>#DIV/0!</v>
      </c>
    </row>
    <row r="4085" spans="1:1">
      <c r="A4085" s="104" t="e">
        <f>Coastal!Y4089</f>
        <v>#DIV/0!</v>
      </c>
    </row>
    <row r="4086" spans="1:1">
      <c r="A4086" s="104" t="e">
        <f>Coastal!Y4090</f>
        <v>#DIV/0!</v>
      </c>
    </row>
    <row r="4087" spans="1:1">
      <c r="A4087" s="104" t="e">
        <f>Coastal!Y4091</f>
        <v>#DIV/0!</v>
      </c>
    </row>
    <row r="4088" spans="1:1">
      <c r="A4088" s="104" t="e">
        <f>Coastal!Y4092</f>
        <v>#DIV/0!</v>
      </c>
    </row>
    <row r="4089" spans="1:1">
      <c r="A4089" s="104" t="e">
        <f>Coastal!Y4093</f>
        <v>#DIV/0!</v>
      </c>
    </row>
    <row r="4090" spans="1:1">
      <c r="A4090" s="104" t="e">
        <f>Coastal!Y4094</f>
        <v>#DIV/0!</v>
      </c>
    </row>
    <row r="4091" spans="1:1">
      <c r="A4091" s="104" t="e">
        <f>Coastal!Y4095</f>
        <v>#DIV/0!</v>
      </c>
    </row>
    <row r="4092" spans="1:1">
      <c r="A4092" s="104" t="e">
        <f>Coastal!Y4096</f>
        <v>#DIV/0!</v>
      </c>
    </row>
    <row r="4093" spans="1:1">
      <c r="A4093" s="104" t="e">
        <f>Coastal!Y4097</f>
        <v>#DIV/0!</v>
      </c>
    </row>
    <row r="4094" spans="1:1">
      <c r="A4094" s="104" t="e">
        <f>Coastal!Y4098</f>
        <v>#DIV/0!</v>
      </c>
    </row>
    <row r="4095" spans="1:1">
      <c r="A4095" s="104" t="e">
        <f>Coastal!Y4099</f>
        <v>#DIV/0!</v>
      </c>
    </row>
    <row r="4096" spans="1:1">
      <c r="A4096" s="104" t="e">
        <f>Coastal!Y4100</f>
        <v>#DIV/0!</v>
      </c>
    </row>
    <row r="4097" spans="1:1">
      <c r="A4097" s="104" t="e">
        <f>Coastal!Y4101</f>
        <v>#DIV/0!</v>
      </c>
    </row>
    <row r="4098" spans="1:1">
      <c r="A4098" s="104" t="e">
        <f>Coastal!Y4102</f>
        <v>#DIV/0!</v>
      </c>
    </row>
    <row r="4099" spans="1:1">
      <c r="A4099" s="104" t="e">
        <f>Coastal!Y4103</f>
        <v>#DIV/0!</v>
      </c>
    </row>
    <row r="4100" spans="1:1">
      <c r="A4100" s="104" t="e">
        <f>Coastal!Y4104</f>
        <v>#DIV/0!</v>
      </c>
    </row>
    <row r="4101" spans="1:1">
      <c r="A4101" s="104" t="e">
        <f>Coastal!Y4105</f>
        <v>#DIV/0!</v>
      </c>
    </row>
    <row r="4102" spans="1:1">
      <c r="A4102" s="104" t="e">
        <f>Coastal!Y4106</f>
        <v>#DIV/0!</v>
      </c>
    </row>
    <row r="4103" spans="1:1">
      <c r="A4103" s="104" t="e">
        <f>Coastal!Y4107</f>
        <v>#DIV/0!</v>
      </c>
    </row>
    <row r="4104" spans="1:1">
      <c r="A4104" s="104" t="e">
        <f>Coastal!Y4108</f>
        <v>#DIV/0!</v>
      </c>
    </row>
    <row r="4105" spans="1:1">
      <c r="A4105" s="104" t="e">
        <f>Coastal!Y4109</f>
        <v>#DIV/0!</v>
      </c>
    </row>
    <row r="4106" spans="1:1">
      <c r="A4106" s="104" t="e">
        <f>Coastal!Y4110</f>
        <v>#DIV/0!</v>
      </c>
    </row>
    <row r="4107" spans="1:1">
      <c r="A4107" s="104" t="e">
        <f>Coastal!Y4111</f>
        <v>#DIV/0!</v>
      </c>
    </row>
    <row r="4108" spans="1:1">
      <c r="A4108" s="104" t="e">
        <f>Coastal!Y4112</f>
        <v>#DIV/0!</v>
      </c>
    </row>
    <row r="4109" spans="1:1">
      <c r="A4109" s="104" t="e">
        <f>Coastal!Y4113</f>
        <v>#DIV/0!</v>
      </c>
    </row>
    <row r="4110" spans="1:1">
      <c r="A4110" s="104" t="e">
        <f>Coastal!Y4114</f>
        <v>#DIV/0!</v>
      </c>
    </row>
    <row r="4111" spans="1:1">
      <c r="A4111" s="104" t="e">
        <f>Coastal!Y4115</f>
        <v>#DIV/0!</v>
      </c>
    </row>
    <row r="4112" spans="1:1">
      <c r="A4112" s="104" t="e">
        <f>Coastal!Y4116</f>
        <v>#DIV/0!</v>
      </c>
    </row>
    <row r="4113" spans="1:1">
      <c r="A4113" s="104" t="e">
        <f>Coastal!Y4117</f>
        <v>#DIV/0!</v>
      </c>
    </row>
    <row r="4114" spans="1:1">
      <c r="A4114" s="104" t="e">
        <f>Coastal!Y4118</f>
        <v>#DIV/0!</v>
      </c>
    </row>
    <row r="4115" spans="1:1">
      <c r="A4115" s="104" t="e">
        <f>Coastal!Y4119</f>
        <v>#DIV/0!</v>
      </c>
    </row>
    <row r="4116" spans="1:1">
      <c r="A4116" s="104" t="e">
        <f>Coastal!Y4120</f>
        <v>#DIV/0!</v>
      </c>
    </row>
    <row r="4117" spans="1:1">
      <c r="A4117" s="104" t="e">
        <f>Coastal!Y4121</f>
        <v>#DIV/0!</v>
      </c>
    </row>
    <row r="4118" spans="1:1">
      <c r="A4118" s="104" t="e">
        <f>Coastal!Y4122</f>
        <v>#DIV/0!</v>
      </c>
    </row>
    <row r="4119" spans="1:1">
      <c r="A4119" s="104" t="e">
        <f>Coastal!Y4123</f>
        <v>#DIV/0!</v>
      </c>
    </row>
    <row r="4120" spans="1:1">
      <c r="A4120" s="104" t="e">
        <f>Coastal!Y4124</f>
        <v>#DIV/0!</v>
      </c>
    </row>
    <row r="4121" spans="1:1">
      <c r="A4121" s="104" t="e">
        <f>Coastal!Y4125</f>
        <v>#DIV/0!</v>
      </c>
    </row>
    <row r="4122" spans="1:1">
      <c r="A4122" s="104" t="e">
        <f>Coastal!Y4126</f>
        <v>#DIV/0!</v>
      </c>
    </row>
    <row r="4123" spans="1:1">
      <c r="A4123" s="104" t="e">
        <f>Coastal!Y4127</f>
        <v>#DIV/0!</v>
      </c>
    </row>
    <row r="4124" spans="1:1">
      <c r="A4124" s="104" t="e">
        <f>Coastal!Y4128</f>
        <v>#DIV/0!</v>
      </c>
    </row>
    <row r="4125" spans="1:1">
      <c r="A4125" s="104" t="e">
        <f>Coastal!Y4129</f>
        <v>#DIV/0!</v>
      </c>
    </row>
    <row r="4126" spans="1:1">
      <c r="A4126" s="104" t="e">
        <f>Coastal!Y4130</f>
        <v>#DIV/0!</v>
      </c>
    </row>
    <row r="4127" spans="1:1">
      <c r="A4127" s="104" t="e">
        <f>Coastal!Y4131</f>
        <v>#DIV/0!</v>
      </c>
    </row>
    <row r="4128" spans="1:1">
      <c r="A4128" s="104" t="e">
        <f>Coastal!Y4132</f>
        <v>#DIV/0!</v>
      </c>
    </row>
    <row r="4129" spans="1:1">
      <c r="A4129" s="104" t="e">
        <f>Coastal!Y4133</f>
        <v>#DIV/0!</v>
      </c>
    </row>
    <row r="4130" spans="1:1">
      <c r="A4130" s="104" t="e">
        <f>Coastal!Y4134</f>
        <v>#DIV/0!</v>
      </c>
    </row>
    <row r="4131" spans="1:1">
      <c r="A4131" s="104" t="e">
        <f>Coastal!Y4135</f>
        <v>#DIV/0!</v>
      </c>
    </row>
    <row r="4132" spans="1:1">
      <c r="A4132" s="104" t="e">
        <f>Coastal!Y4136</f>
        <v>#DIV/0!</v>
      </c>
    </row>
    <row r="4133" spans="1:1">
      <c r="A4133" s="104" t="e">
        <f>Coastal!Y4137</f>
        <v>#DIV/0!</v>
      </c>
    </row>
    <row r="4134" spans="1:1">
      <c r="A4134" s="104" t="e">
        <f>Coastal!Y4138</f>
        <v>#DIV/0!</v>
      </c>
    </row>
    <row r="4135" spans="1:1">
      <c r="A4135" s="104" t="e">
        <f>Coastal!Y4139</f>
        <v>#DIV/0!</v>
      </c>
    </row>
    <row r="4136" spans="1:1">
      <c r="A4136" s="104" t="e">
        <f>Coastal!Y4140</f>
        <v>#DIV/0!</v>
      </c>
    </row>
    <row r="4137" spans="1:1">
      <c r="A4137" s="104" t="e">
        <f>Coastal!Y4141</f>
        <v>#DIV/0!</v>
      </c>
    </row>
    <row r="4138" spans="1:1">
      <c r="A4138" s="104" t="e">
        <f>Coastal!Y4142</f>
        <v>#DIV/0!</v>
      </c>
    </row>
    <row r="4139" spans="1:1">
      <c r="A4139" s="104" t="e">
        <f>Coastal!Y4143</f>
        <v>#DIV/0!</v>
      </c>
    </row>
    <row r="4140" spans="1:1">
      <c r="A4140" s="104" t="e">
        <f>Coastal!Y4144</f>
        <v>#DIV/0!</v>
      </c>
    </row>
    <row r="4141" spans="1:1">
      <c r="A4141" s="104" t="e">
        <f>Coastal!Y4145</f>
        <v>#DIV/0!</v>
      </c>
    </row>
    <row r="4142" spans="1:1">
      <c r="A4142" s="104" t="e">
        <f>Coastal!Y4146</f>
        <v>#DIV/0!</v>
      </c>
    </row>
    <row r="4143" spans="1:1">
      <c r="A4143" s="104" t="e">
        <f>Coastal!Y4147</f>
        <v>#DIV/0!</v>
      </c>
    </row>
    <row r="4144" spans="1:1">
      <c r="A4144" s="104" t="e">
        <f>Coastal!Y4148</f>
        <v>#DIV/0!</v>
      </c>
    </row>
    <row r="4145" spans="1:1">
      <c r="A4145" s="104" t="e">
        <f>Coastal!Y4149</f>
        <v>#DIV/0!</v>
      </c>
    </row>
    <row r="4146" spans="1:1">
      <c r="A4146" s="104" t="e">
        <f>Coastal!Y4150</f>
        <v>#DIV/0!</v>
      </c>
    </row>
    <row r="4147" spans="1:1">
      <c r="A4147" s="104" t="e">
        <f>Coastal!Y4151</f>
        <v>#DIV/0!</v>
      </c>
    </row>
    <row r="4148" spans="1:1">
      <c r="A4148" s="104" t="e">
        <f>Coastal!Y4152</f>
        <v>#DIV/0!</v>
      </c>
    </row>
    <row r="4149" spans="1:1">
      <c r="A4149" s="104" t="e">
        <f>Coastal!Y4153</f>
        <v>#DIV/0!</v>
      </c>
    </row>
    <row r="4150" spans="1:1">
      <c r="A4150" s="104" t="e">
        <f>Coastal!Y4154</f>
        <v>#DIV/0!</v>
      </c>
    </row>
    <row r="4151" spans="1:1">
      <c r="A4151" s="104" t="e">
        <f>Coastal!Y4155</f>
        <v>#DIV/0!</v>
      </c>
    </row>
    <row r="4152" spans="1:1">
      <c r="A4152" s="104" t="e">
        <f>Coastal!Y4156</f>
        <v>#DIV/0!</v>
      </c>
    </row>
    <row r="4153" spans="1:1">
      <c r="A4153" s="104" t="e">
        <f>Coastal!Y4157</f>
        <v>#DIV/0!</v>
      </c>
    </row>
    <row r="4154" spans="1:1">
      <c r="A4154" s="104" t="e">
        <f>Coastal!Y4158</f>
        <v>#DIV/0!</v>
      </c>
    </row>
    <row r="4155" spans="1:1">
      <c r="A4155" s="104" t="e">
        <f>Coastal!Y4159</f>
        <v>#DIV/0!</v>
      </c>
    </row>
    <row r="4156" spans="1:1">
      <c r="A4156" s="104" t="e">
        <f>Coastal!Y4160</f>
        <v>#DIV/0!</v>
      </c>
    </row>
    <row r="4157" spans="1:1">
      <c r="A4157" s="104" t="e">
        <f>Coastal!Y4161</f>
        <v>#DIV/0!</v>
      </c>
    </row>
    <row r="4158" spans="1:1">
      <c r="A4158" s="104" t="e">
        <f>Coastal!Y4162</f>
        <v>#DIV/0!</v>
      </c>
    </row>
    <row r="4159" spans="1:1">
      <c r="A4159" s="104" t="e">
        <f>Coastal!Y4163</f>
        <v>#DIV/0!</v>
      </c>
    </row>
    <row r="4160" spans="1:1">
      <c r="A4160" s="104" t="e">
        <f>Coastal!Y4164</f>
        <v>#DIV/0!</v>
      </c>
    </row>
    <row r="4161" spans="1:1">
      <c r="A4161" s="104" t="e">
        <f>Coastal!Y4165</f>
        <v>#DIV/0!</v>
      </c>
    </row>
    <row r="4162" spans="1:1">
      <c r="A4162" s="104" t="e">
        <f>Coastal!Y4166</f>
        <v>#DIV/0!</v>
      </c>
    </row>
    <row r="4163" spans="1:1">
      <c r="A4163" s="104" t="e">
        <f>Coastal!Y4167</f>
        <v>#DIV/0!</v>
      </c>
    </row>
    <row r="4164" spans="1:1">
      <c r="A4164" s="104" t="e">
        <f>Coastal!Y4168</f>
        <v>#DIV/0!</v>
      </c>
    </row>
    <row r="4165" spans="1:1">
      <c r="A4165" s="104" t="e">
        <f>Coastal!Y4169</f>
        <v>#DIV/0!</v>
      </c>
    </row>
    <row r="4166" spans="1:1">
      <c r="A4166" s="104" t="e">
        <f>Coastal!Y4170</f>
        <v>#DIV/0!</v>
      </c>
    </row>
    <row r="4167" spans="1:1">
      <c r="A4167" s="104" t="e">
        <f>Coastal!Y4171</f>
        <v>#DIV/0!</v>
      </c>
    </row>
    <row r="4168" spans="1:1">
      <c r="A4168" s="104" t="e">
        <f>Coastal!Y4172</f>
        <v>#DIV/0!</v>
      </c>
    </row>
    <row r="4169" spans="1:1">
      <c r="A4169" s="104" t="e">
        <f>Coastal!Y4173</f>
        <v>#DIV/0!</v>
      </c>
    </row>
    <row r="4170" spans="1:1">
      <c r="A4170" s="104" t="e">
        <f>Coastal!Y4174</f>
        <v>#DIV/0!</v>
      </c>
    </row>
    <row r="4171" spans="1:1">
      <c r="A4171" s="104" t="e">
        <f>Coastal!Y4175</f>
        <v>#DIV/0!</v>
      </c>
    </row>
    <row r="4172" spans="1:1">
      <c r="A4172" s="104" t="e">
        <f>Coastal!Y4176</f>
        <v>#DIV/0!</v>
      </c>
    </row>
    <row r="4173" spans="1:1">
      <c r="A4173" s="104" t="e">
        <f>Coastal!Y4177</f>
        <v>#DIV/0!</v>
      </c>
    </row>
    <row r="4174" spans="1:1">
      <c r="A4174" s="104" t="e">
        <f>Coastal!Y4178</f>
        <v>#DIV/0!</v>
      </c>
    </row>
    <row r="4175" spans="1:1">
      <c r="A4175" s="104" t="e">
        <f>Coastal!Y4179</f>
        <v>#DIV/0!</v>
      </c>
    </row>
    <row r="4176" spans="1:1">
      <c r="A4176" s="104" t="e">
        <f>Coastal!Y4180</f>
        <v>#DIV/0!</v>
      </c>
    </row>
    <row r="4177" spans="1:1">
      <c r="A4177" s="104" t="e">
        <f>Coastal!Y4181</f>
        <v>#DIV/0!</v>
      </c>
    </row>
    <row r="4178" spans="1:1">
      <c r="A4178" s="104" t="e">
        <f>Coastal!Y4182</f>
        <v>#DIV/0!</v>
      </c>
    </row>
    <row r="4179" spans="1:1">
      <c r="A4179" s="104" t="e">
        <f>Coastal!Y4183</f>
        <v>#DIV/0!</v>
      </c>
    </row>
    <row r="4180" spans="1:1">
      <c r="A4180" s="104" t="e">
        <f>Coastal!Y4184</f>
        <v>#DIV/0!</v>
      </c>
    </row>
    <row r="4181" spans="1:1">
      <c r="A4181" s="104" t="e">
        <f>Coastal!Y4185</f>
        <v>#DIV/0!</v>
      </c>
    </row>
    <row r="4182" spans="1:1">
      <c r="A4182" s="104" t="e">
        <f>Coastal!Y4186</f>
        <v>#DIV/0!</v>
      </c>
    </row>
    <row r="4183" spans="1:1">
      <c r="A4183" s="104" t="e">
        <f>Coastal!Y4187</f>
        <v>#DIV/0!</v>
      </c>
    </row>
    <row r="4184" spans="1:1">
      <c r="A4184" s="104" t="e">
        <f>Coastal!Y4188</f>
        <v>#DIV/0!</v>
      </c>
    </row>
    <row r="4185" spans="1:1">
      <c r="A4185" s="104" t="e">
        <f>Coastal!Y4189</f>
        <v>#DIV/0!</v>
      </c>
    </row>
    <row r="4186" spans="1:1">
      <c r="A4186" s="104" t="e">
        <f>Coastal!Y4190</f>
        <v>#DIV/0!</v>
      </c>
    </row>
    <row r="4187" spans="1:1">
      <c r="A4187" s="104" t="e">
        <f>Coastal!Y4191</f>
        <v>#DIV/0!</v>
      </c>
    </row>
    <row r="4188" spans="1:1">
      <c r="A4188" s="104" t="e">
        <f>Coastal!Y4192</f>
        <v>#DIV/0!</v>
      </c>
    </row>
    <row r="4189" spans="1:1">
      <c r="A4189" s="104" t="e">
        <f>Coastal!Y4193</f>
        <v>#DIV/0!</v>
      </c>
    </row>
    <row r="4190" spans="1:1">
      <c r="A4190" s="104" t="e">
        <f>Coastal!Y4194</f>
        <v>#DIV/0!</v>
      </c>
    </row>
    <row r="4191" spans="1:1">
      <c r="A4191" s="104" t="e">
        <f>Coastal!Y4195</f>
        <v>#DIV/0!</v>
      </c>
    </row>
    <row r="4192" spans="1:1">
      <c r="A4192" s="104" t="e">
        <f>Coastal!Y4196</f>
        <v>#DIV/0!</v>
      </c>
    </row>
    <row r="4193" spans="1:1">
      <c r="A4193" s="104" t="e">
        <f>Coastal!Y4197</f>
        <v>#DIV/0!</v>
      </c>
    </row>
    <row r="4194" spans="1:1">
      <c r="A4194" s="104" t="e">
        <f>Coastal!Y4198</f>
        <v>#DIV/0!</v>
      </c>
    </row>
    <row r="4195" spans="1:1">
      <c r="A4195" s="104" t="e">
        <f>Coastal!Y4199</f>
        <v>#DIV/0!</v>
      </c>
    </row>
    <row r="4196" spans="1:1">
      <c r="A4196" s="104" t="e">
        <f>Coastal!Y4200</f>
        <v>#DIV/0!</v>
      </c>
    </row>
    <row r="4197" spans="1:1">
      <c r="A4197" s="104" t="e">
        <f>Coastal!Y4201</f>
        <v>#DIV/0!</v>
      </c>
    </row>
    <row r="4198" spans="1:1">
      <c r="A4198" s="104" t="e">
        <f>Coastal!Y4202</f>
        <v>#DIV/0!</v>
      </c>
    </row>
    <row r="4199" spans="1:1">
      <c r="A4199" s="104" t="e">
        <f>Coastal!Y4203</f>
        <v>#DIV/0!</v>
      </c>
    </row>
    <row r="4200" spans="1:1">
      <c r="A4200" s="104" t="e">
        <f>Coastal!Y4204</f>
        <v>#DIV/0!</v>
      </c>
    </row>
    <row r="4201" spans="1:1">
      <c r="A4201" s="104" t="e">
        <f>Coastal!Y4205</f>
        <v>#DIV/0!</v>
      </c>
    </row>
    <row r="4202" spans="1:1">
      <c r="A4202" s="104" t="e">
        <f>Coastal!Y4206</f>
        <v>#DIV/0!</v>
      </c>
    </row>
    <row r="4203" spans="1:1">
      <c r="A4203" s="104" t="e">
        <f>Coastal!Y4207</f>
        <v>#DIV/0!</v>
      </c>
    </row>
    <row r="4204" spans="1:1">
      <c r="A4204" s="104" t="e">
        <f>Coastal!Y4208</f>
        <v>#DIV/0!</v>
      </c>
    </row>
    <row r="4205" spans="1:1">
      <c r="A4205" s="104" t="e">
        <f>Coastal!Y4209</f>
        <v>#DIV/0!</v>
      </c>
    </row>
    <row r="4206" spans="1:1">
      <c r="A4206" s="104" t="e">
        <f>Coastal!Y4210</f>
        <v>#DIV/0!</v>
      </c>
    </row>
    <row r="4207" spans="1:1">
      <c r="A4207" s="104" t="e">
        <f>Coastal!Y4211</f>
        <v>#DIV/0!</v>
      </c>
    </row>
    <row r="4208" spans="1:1">
      <c r="A4208" s="104" t="e">
        <f>Coastal!Y4212</f>
        <v>#DIV/0!</v>
      </c>
    </row>
    <row r="4209" spans="1:1">
      <c r="A4209" s="104" t="e">
        <f>Coastal!Y4213</f>
        <v>#DIV/0!</v>
      </c>
    </row>
    <row r="4210" spans="1:1">
      <c r="A4210" s="104" t="e">
        <f>Coastal!Y4214</f>
        <v>#DIV/0!</v>
      </c>
    </row>
    <row r="4211" spans="1:1">
      <c r="A4211" s="104" t="e">
        <f>Coastal!Y4215</f>
        <v>#DIV/0!</v>
      </c>
    </row>
    <row r="4212" spans="1:1">
      <c r="A4212" s="104" t="e">
        <f>Coastal!Y4216</f>
        <v>#DIV/0!</v>
      </c>
    </row>
    <row r="4213" spans="1:1">
      <c r="A4213" s="104" t="e">
        <f>Coastal!Y4217</f>
        <v>#DIV/0!</v>
      </c>
    </row>
    <row r="4214" spans="1:1">
      <c r="A4214" s="104" t="e">
        <f>Coastal!Y4218</f>
        <v>#DIV/0!</v>
      </c>
    </row>
    <row r="4215" spans="1:1">
      <c r="A4215" s="104" t="e">
        <f>Coastal!Y4219</f>
        <v>#DIV/0!</v>
      </c>
    </row>
    <row r="4216" spans="1:1">
      <c r="A4216" s="104" t="e">
        <f>Coastal!Y4220</f>
        <v>#DIV/0!</v>
      </c>
    </row>
    <row r="4217" spans="1:1">
      <c r="A4217" s="104" t="e">
        <f>Coastal!Y4221</f>
        <v>#DIV/0!</v>
      </c>
    </row>
    <row r="4218" spans="1:1">
      <c r="A4218" s="104" t="e">
        <f>Coastal!Y4222</f>
        <v>#DIV/0!</v>
      </c>
    </row>
    <row r="4219" spans="1:1">
      <c r="A4219" s="104" t="e">
        <f>Coastal!Y4223</f>
        <v>#DIV/0!</v>
      </c>
    </row>
    <row r="4220" spans="1:1">
      <c r="A4220" s="104" t="e">
        <f>Coastal!Y4224</f>
        <v>#DIV/0!</v>
      </c>
    </row>
    <row r="4221" spans="1:1">
      <c r="A4221" s="104" t="e">
        <f>Coastal!Y4225</f>
        <v>#DIV/0!</v>
      </c>
    </row>
    <row r="4222" spans="1:1">
      <c r="A4222" s="104" t="e">
        <f>Coastal!Y4226</f>
        <v>#DIV/0!</v>
      </c>
    </row>
    <row r="4223" spans="1:1">
      <c r="A4223" s="104" t="e">
        <f>Coastal!Y4227</f>
        <v>#DIV/0!</v>
      </c>
    </row>
    <row r="4224" spans="1:1">
      <c r="A4224" s="104" t="e">
        <f>Coastal!Y4228</f>
        <v>#DIV/0!</v>
      </c>
    </row>
    <row r="4225" spans="1:1">
      <c r="A4225" s="104" t="e">
        <f>Coastal!Y4229</f>
        <v>#DIV/0!</v>
      </c>
    </row>
    <row r="4226" spans="1:1">
      <c r="A4226" s="104" t="e">
        <f>Coastal!Y4230</f>
        <v>#DIV/0!</v>
      </c>
    </row>
    <row r="4227" spans="1:1">
      <c r="A4227" s="104" t="e">
        <f>Coastal!Y4231</f>
        <v>#DIV/0!</v>
      </c>
    </row>
    <row r="4228" spans="1:1">
      <c r="A4228" s="104" t="e">
        <f>Coastal!Y4232</f>
        <v>#DIV/0!</v>
      </c>
    </row>
    <row r="4229" spans="1:1">
      <c r="A4229" s="104" t="e">
        <f>Coastal!Y4233</f>
        <v>#DIV/0!</v>
      </c>
    </row>
    <row r="4230" spans="1:1">
      <c r="A4230" s="104" t="e">
        <f>Coastal!Y4234</f>
        <v>#DIV/0!</v>
      </c>
    </row>
    <row r="4231" spans="1:1">
      <c r="A4231" s="104" t="e">
        <f>Coastal!Y4235</f>
        <v>#DIV/0!</v>
      </c>
    </row>
    <row r="4232" spans="1:1">
      <c r="A4232" s="104" t="e">
        <f>Coastal!Y4236</f>
        <v>#DIV/0!</v>
      </c>
    </row>
    <row r="4233" spans="1:1">
      <c r="A4233" s="104" t="e">
        <f>Coastal!Y4237</f>
        <v>#DIV/0!</v>
      </c>
    </row>
    <row r="4234" spans="1:1">
      <c r="A4234" s="104" t="e">
        <f>Coastal!Y4238</f>
        <v>#DIV/0!</v>
      </c>
    </row>
    <row r="4235" spans="1:1">
      <c r="A4235" s="104" t="e">
        <f>Coastal!Y4239</f>
        <v>#DIV/0!</v>
      </c>
    </row>
    <row r="4236" spans="1:1">
      <c r="A4236" s="104" t="e">
        <f>Coastal!Y4240</f>
        <v>#DIV/0!</v>
      </c>
    </row>
    <row r="4237" spans="1:1">
      <c r="A4237" s="104" t="e">
        <f>Coastal!Y4241</f>
        <v>#DIV/0!</v>
      </c>
    </row>
    <row r="4238" spans="1:1">
      <c r="A4238" s="104" t="e">
        <f>Coastal!Y4242</f>
        <v>#DIV/0!</v>
      </c>
    </row>
    <row r="4239" spans="1:1">
      <c r="A4239" s="104" t="e">
        <f>Coastal!Y4243</f>
        <v>#DIV/0!</v>
      </c>
    </row>
    <row r="4240" spans="1:1">
      <c r="A4240" s="104" t="e">
        <f>Coastal!Y4244</f>
        <v>#DIV/0!</v>
      </c>
    </row>
    <row r="4241" spans="1:1">
      <c r="A4241" s="104" t="e">
        <f>Coastal!Y4245</f>
        <v>#DIV/0!</v>
      </c>
    </row>
    <row r="4242" spans="1:1">
      <c r="A4242" s="104" t="e">
        <f>Coastal!Y4246</f>
        <v>#DIV/0!</v>
      </c>
    </row>
    <row r="4243" spans="1:1">
      <c r="A4243" s="104" t="e">
        <f>Coastal!Y4247</f>
        <v>#DIV/0!</v>
      </c>
    </row>
    <row r="4244" spans="1:1">
      <c r="A4244" s="104" t="e">
        <f>Coastal!Y4248</f>
        <v>#DIV/0!</v>
      </c>
    </row>
    <row r="4245" spans="1:1">
      <c r="A4245" s="104" t="e">
        <f>Coastal!Y4249</f>
        <v>#DIV/0!</v>
      </c>
    </row>
    <row r="4246" spans="1:1">
      <c r="A4246" s="104" t="e">
        <f>Coastal!Y4250</f>
        <v>#DIV/0!</v>
      </c>
    </row>
    <row r="4247" spans="1:1">
      <c r="A4247" s="104" t="e">
        <f>Coastal!Y4251</f>
        <v>#DIV/0!</v>
      </c>
    </row>
    <row r="4248" spans="1:1">
      <c r="A4248" s="104" t="e">
        <f>Coastal!Y4252</f>
        <v>#DIV/0!</v>
      </c>
    </row>
    <row r="4249" spans="1:1">
      <c r="A4249" s="104" t="e">
        <f>Coastal!Y4253</f>
        <v>#DIV/0!</v>
      </c>
    </row>
    <row r="4250" spans="1:1">
      <c r="A4250" s="104" t="e">
        <f>Coastal!Y4254</f>
        <v>#DIV/0!</v>
      </c>
    </row>
    <row r="4251" spans="1:1">
      <c r="A4251" s="104" t="e">
        <f>Coastal!Y4255</f>
        <v>#DIV/0!</v>
      </c>
    </row>
    <row r="4252" spans="1:1">
      <c r="A4252" s="104" t="e">
        <f>Coastal!Y4256</f>
        <v>#DIV/0!</v>
      </c>
    </row>
    <row r="4253" spans="1:1">
      <c r="A4253" s="104" t="e">
        <f>Coastal!Y4257</f>
        <v>#DIV/0!</v>
      </c>
    </row>
    <row r="4254" spans="1:1">
      <c r="A4254" s="104" t="e">
        <f>Coastal!Y4258</f>
        <v>#DIV/0!</v>
      </c>
    </row>
    <row r="4255" spans="1:1">
      <c r="A4255" s="104" t="e">
        <f>Coastal!Y4259</f>
        <v>#DIV/0!</v>
      </c>
    </row>
    <row r="4256" spans="1:1">
      <c r="A4256" s="104" t="e">
        <f>Coastal!Y4260</f>
        <v>#DIV/0!</v>
      </c>
    </row>
    <row r="4257" spans="1:1">
      <c r="A4257" s="104" t="e">
        <f>Coastal!Y4261</f>
        <v>#DIV/0!</v>
      </c>
    </row>
    <row r="4258" spans="1:1">
      <c r="A4258" s="104" t="e">
        <f>Coastal!Y4262</f>
        <v>#DIV/0!</v>
      </c>
    </row>
    <row r="4259" spans="1:1">
      <c r="A4259" s="104" t="e">
        <f>Coastal!Y4263</f>
        <v>#DIV/0!</v>
      </c>
    </row>
    <row r="4260" spans="1:1">
      <c r="A4260" s="104" t="e">
        <f>Coastal!Y4264</f>
        <v>#DIV/0!</v>
      </c>
    </row>
    <row r="4261" spans="1:1">
      <c r="A4261" s="104" t="e">
        <f>Coastal!Y4265</f>
        <v>#DIV/0!</v>
      </c>
    </row>
    <row r="4262" spans="1:1">
      <c r="A4262" s="104" t="e">
        <f>Coastal!Y4266</f>
        <v>#DIV/0!</v>
      </c>
    </row>
    <row r="4263" spans="1:1">
      <c r="A4263" s="104" t="e">
        <f>Coastal!Y4267</f>
        <v>#DIV/0!</v>
      </c>
    </row>
    <row r="4264" spans="1:1">
      <c r="A4264" s="104" t="e">
        <f>Coastal!Y4268</f>
        <v>#DIV/0!</v>
      </c>
    </row>
    <row r="4265" spans="1:1">
      <c r="A4265" s="104" t="e">
        <f>Coastal!Y4269</f>
        <v>#DIV/0!</v>
      </c>
    </row>
    <row r="4266" spans="1:1">
      <c r="A4266" s="104" t="e">
        <f>Coastal!Y4270</f>
        <v>#DIV/0!</v>
      </c>
    </row>
    <row r="4267" spans="1:1">
      <c r="A4267" s="104" t="e">
        <f>Coastal!Y4271</f>
        <v>#DIV/0!</v>
      </c>
    </row>
    <row r="4268" spans="1:1">
      <c r="A4268" s="104" t="e">
        <f>Coastal!Y4272</f>
        <v>#DIV/0!</v>
      </c>
    </row>
    <row r="4269" spans="1:1">
      <c r="A4269" s="104" t="e">
        <f>Coastal!Y4273</f>
        <v>#DIV/0!</v>
      </c>
    </row>
    <row r="4270" spans="1:1">
      <c r="A4270" s="104" t="e">
        <f>Coastal!Y4274</f>
        <v>#DIV/0!</v>
      </c>
    </row>
    <row r="4271" spans="1:1">
      <c r="A4271" s="104" t="e">
        <f>Coastal!Y4275</f>
        <v>#DIV/0!</v>
      </c>
    </row>
    <row r="4272" spans="1:1">
      <c r="A4272" s="104" t="e">
        <f>Coastal!Y4276</f>
        <v>#DIV/0!</v>
      </c>
    </row>
    <row r="4273" spans="1:1">
      <c r="A4273" s="104" t="e">
        <f>Coastal!Y4277</f>
        <v>#DIV/0!</v>
      </c>
    </row>
    <row r="4274" spans="1:1">
      <c r="A4274" s="104" t="e">
        <f>Coastal!Y4278</f>
        <v>#DIV/0!</v>
      </c>
    </row>
    <row r="4275" spans="1:1">
      <c r="A4275" s="104" t="e">
        <f>Coastal!Y4279</f>
        <v>#DIV/0!</v>
      </c>
    </row>
    <row r="4276" spans="1:1">
      <c r="A4276" s="104" t="e">
        <f>Coastal!Y4280</f>
        <v>#DIV/0!</v>
      </c>
    </row>
    <row r="4277" spans="1:1">
      <c r="A4277" s="104" t="e">
        <f>Coastal!Y4281</f>
        <v>#DIV/0!</v>
      </c>
    </row>
    <row r="4278" spans="1:1">
      <c r="A4278" s="104" t="e">
        <f>Coastal!Y4282</f>
        <v>#DIV/0!</v>
      </c>
    </row>
    <row r="4279" spans="1:1">
      <c r="A4279" s="104" t="e">
        <f>Coastal!Y4283</f>
        <v>#DIV/0!</v>
      </c>
    </row>
    <row r="4280" spans="1:1">
      <c r="A4280" s="104" t="e">
        <f>Coastal!Y4284</f>
        <v>#DIV/0!</v>
      </c>
    </row>
    <row r="4281" spans="1:1">
      <c r="A4281" s="104" t="e">
        <f>Coastal!Y4285</f>
        <v>#DIV/0!</v>
      </c>
    </row>
    <row r="4282" spans="1:1">
      <c r="A4282" s="104" t="e">
        <f>Coastal!Y4286</f>
        <v>#DIV/0!</v>
      </c>
    </row>
    <row r="4283" spans="1:1">
      <c r="A4283" s="104" t="e">
        <f>Coastal!Y4287</f>
        <v>#DIV/0!</v>
      </c>
    </row>
    <row r="4284" spans="1:1">
      <c r="A4284" s="104" t="e">
        <f>Coastal!Y4288</f>
        <v>#DIV/0!</v>
      </c>
    </row>
    <row r="4285" spans="1:1">
      <c r="A4285" s="104" t="e">
        <f>Coastal!Y4289</f>
        <v>#DIV/0!</v>
      </c>
    </row>
    <row r="4286" spans="1:1">
      <c r="A4286" s="104" t="e">
        <f>Coastal!Y4290</f>
        <v>#DIV/0!</v>
      </c>
    </row>
    <row r="4287" spans="1:1">
      <c r="A4287" s="104" t="e">
        <f>Coastal!Y4291</f>
        <v>#DIV/0!</v>
      </c>
    </row>
    <row r="4288" spans="1:1">
      <c r="A4288" s="104" t="e">
        <f>Coastal!Y4292</f>
        <v>#DIV/0!</v>
      </c>
    </row>
    <row r="4289" spans="1:1">
      <c r="A4289" s="104" t="e">
        <f>Coastal!Y4293</f>
        <v>#DIV/0!</v>
      </c>
    </row>
    <row r="4290" spans="1:1">
      <c r="A4290" s="104" t="e">
        <f>Coastal!Y4294</f>
        <v>#DIV/0!</v>
      </c>
    </row>
    <row r="4291" spans="1:1">
      <c r="A4291" s="104" t="e">
        <f>Coastal!Y4295</f>
        <v>#DIV/0!</v>
      </c>
    </row>
    <row r="4292" spans="1:1">
      <c r="A4292" s="104" t="e">
        <f>Coastal!Y4296</f>
        <v>#DIV/0!</v>
      </c>
    </row>
    <row r="4293" spans="1:1">
      <c r="A4293" s="104" t="e">
        <f>Coastal!Y4297</f>
        <v>#DIV/0!</v>
      </c>
    </row>
    <row r="4294" spans="1:1">
      <c r="A4294" s="104" t="e">
        <f>Coastal!Y4298</f>
        <v>#DIV/0!</v>
      </c>
    </row>
    <row r="4295" spans="1:1">
      <c r="A4295" s="104" t="e">
        <f>Coastal!Y4299</f>
        <v>#DIV/0!</v>
      </c>
    </row>
    <row r="4296" spans="1:1">
      <c r="A4296" s="104" t="e">
        <f>Coastal!Y4300</f>
        <v>#DIV/0!</v>
      </c>
    </row>
    <row r="4297" spans="1:1">
      <c r="A4297" s="104" t="e">
        <f>Coastal!Y4301</f>
        <v>#DIV/0!</v>
      </c>
    </row>
    <row r="4298" spans="1:1">
      <c r="A4298" s="104" t="e">
        <f>Coastal!Y4302</f>
        <v>#DIV/0!</v>
      </c>
    </row>
    <row r="4299" spans="1:1">
      <c r="A4299" s="104" t="e">
        <f>Coastal!Y4303</f>
        <v>#DIV/0!</v>
      </c>
    </row>
    <row r="4300" spans="1:1">
      <c r="A4300" s="104" t="e">
        <f>Coastal!Y4304</f>
        <v>#DIV/0!</v>
      </c>
    </row>
    <row r="4301" spans="1:1">
      <c r="A4301" s="104" t="e">
        <f>Coastal!Y4305</f>
        <v>#DIV/0!</v>
      </c>
    </row>
    <row r="4302" spans="1:1">
      <c r="A4302" s="104" t="e">
        <f>Coastal!Y4306</f>
        <v>#DIV/0!</v>
      </c>
    </row>
    <row r="4303" spans="1:1">
      <c r="A4303" s="104" t="e">
        <f>Coastal!Y4307</f>
        <v>#DIV/0!</v>
      </c>
    </row>
    <row r="4304" spans="1:1">
      <c r="A4304" s="104" t="e">
        <f>Coastal!Y4308</f>
        <v>#DIV/0!</v>
      </c>
    </row>
    <row r="4305" spans="1:1">
      <c r="A4305" s="104" t="e">
        <f>Coastal!Y4309</f>
        <v>#DIV/0!</v>
      </c>
    </row>
    <row r="4306" spans="1:1">
      <c r="A4306" s="104" t="e">
        <f>Coastal!Y4310</f>
        <v>#DIV/0!</v>
      </c>
    </row>
    <row r="4307" spans="1:1">
      <c r="A4307" s="104" t="e">
        <f>Coastal!Y4311</f>
        <v>#DIV/0!</v>
      </c>
    </row>
    <row r="4308" spans="1:1">
      <c r="A4308" s="104" t="e">
        <f>Coastal!Y4312</f>
        <v>#DIV/0!</v>
      </c>
    </row>
    <row r="4309" spans="1:1">
      <c r="A4309" s="104" t="e">
        <f>Coastal!Y4313</f>
        <v>#DIV/0!</v>
      </c>
    </row>
    <row r="4310" spans="1:1">
      <c r="A4310" s="104" t="e">
        <f>Coastal!Y4314</f>
        <v>#DIV/0!</v>
      </c>
    </row>
    <row r="4311" spans="1:1">
      <c r="A4311" s="104" t="e">
        <f>Coastal!Y4315</f>
        <v>#DIV/0!</v>
      </c>
    </row>
    <row r="4312" spans="1:1">
      <c r="A4312" s="104" t="e">
        <f>Coastal!Y4316</f>
        <v>#DIV/0!</v>
      </c>
    </row>
    <row r="4313" spans="1:1">
      <c r="A4313" s="104" t="e">
        <f>Coastal!Y4317</f>
        <v>#DIV/0!</v>
      </c>
    </row>
    <row r="4314" spans="1:1">
      <c r="A4314" s="104" t="e">
        <f>Coastal!Y4318</f>
        <v>#DIV/0!</v>
      </c>
    </row>
    <row r="4315" spans="1:1">
      <c r="A4315" s="104" t="e">
        <f>Coastal!Y4319</f>
        <v>#DIV/0!</v>
      </c>
    </row>
    <row r="4316" spans="1:1">
      <c r="A4316" s="104" t="e">
        <f>Coastal!Y4320</f>
        <v>#DIV/0!</v>
      </c>
    </row>
    <row r="4317" spans="1:1">
      <c r="A4317" s="104" t="e">
        <f>Coastal!Y4321</f>
        <v>#DIV/0!</v>
      </c>
    </row>
    <row r="4318" spans="1:1">
      <c r="A4318" s="104" t="e">
        <f>Coastal!Y4322</f>
        <v>#DIV/0!</v>
      </c>
    </row>
    <row r="4319" spans="1:1">
      <c r="A4319" s="104" t="e">
        <f>Coastal!Y4323</f>
        <v>#DIV/0!</v>
      </c>
    </row>
    <row r="4320" spans="1:1">
      <c r="A4320" s="104" t="e">
        <f>Coastal!Y4324</f>
        <v>#DIV/0!</v>
      </c>
    </row>
    <row r="4321" spans="1:1">
      <c r="A4321" s="104" t="e">
        <f>Coastal!Y4325</f>
        <v>#DIV/0!</v>
      </c>
    </row>
    <row r="4322" spans="1:1">
      <c r="A4322" s="104" t="e">
        <f>Coastal!Y4326</f>
        <v>#DIV/0!</v>
      </c>
    </row>
    <row r="4323" spans="1:1">
      <c r="A4323" s="104" t="e">
        <f>Coastal!Y4327</f>
        <v>#DIV/0!</v>
      </c>
    </row>
    <row r="4324" spans="1:1">
      <c r="A4324" s="104" t="e">
        <f>Coastal!Y4328</f>
        <v>#DIV/0!</v>
      </c>
    </row>
    <row r="4325" spans="1:1">
      <c r="A4325" s="104" t="e">
        <f>Coastal!Y4329</f>
        <v>#DIV/0!</v>
      </c>
    </row>
    <row r="4326" spans="1:1">
      <c r="A4326" s="104" t="e">
        <f>Coastal!Y4330</f>
        <v>#DIV/0!</v>
      </c>
    </row>
    <row r="4327" spans="1:1">
      <c r="A4327" s="104" t="e">
        <f>Coastal!Y4331</f>
        <v>#DIV/0!</v>
      </c>
    </row>
    <row r="4328" spans="1:1">
      <c r="A4328" s="104" t="e">
        <f>Coastal!Y4332</f>
        <v>#DIV/0!</v>
      </c>
    </row>
    <row r="4329" spans="1:1">
      <c r="A4329" s="104" t="e">
        <f>Coastal!Y4333</f>
        <v>#DIV/0!</v>
      </c>
    </row>
    <row r="4330" spans="1:1">
      <c r="A4330" s="104" t="e">
        <f>Coastal!Y4334</f>
        <v>#DIV/0!</v>
      </c>
    </row>
    <row r="4331" spans="1:1">
      <c r="A4331" s="104" t="e">
        <f>Coastal!Y4335</f>
        <v>#DIV/0!</v>
      </c>
    </row>
    <row r="4332" spans="1:1">
      <c r="A4332" s="104" t="e">
        <f>Coastal!Y4336</f>
        <v>#DIV/0!</v>
      </c>
    </row>
    <row r="4333" spans="1:1">
      <c r="A4333" s="104" t="e">
        <f>Coastal!Y4337</f>
        <v>#DIV/0!</v>
      </c>
    </row>
    <row r="4334" spans="1:1">
      <c r="A4334" s="104" t="e">
        <f>Coastal!Y4338</f>
        <v>#DIV/0!</v>
      </c>
    </row>
    <row r="4335" spans="1:1">
      <c r="A4335" s="104" t="e">
        <f>Coastal!Y4339</f>
        <v>#DIV/0!</v>
      </c>
    </row>
    <row r="4336" spans="1:1">
      <c r="A4336" s="104" t="e">
        <f>Coastal!Y4340</f>
        <v>#DIV/0!</v>
      </c>
    </row>
    <row r="4337" spans="1:1">
      <c r="A4337" s="104" t="e">
        <f>Coastal!Y4341</f>
        <v>#DIV/0!</v>
      </c>
    </row>
    <row r="4338" spans="1:1">
      <c r="A4338" s="104" t="e">
        <f>Coastal!Y4342</f>
        <v>#DIV/0!</v>
      </c>
    </row>
    <row r="4339" spans="1:1">
      <c r="A4339" s="104" t="e">
        <f>Coastal!Y4343</f>
        <v>#DIV/0!</v>
      </c>
    </row>
    <row r="4340" spans="1:1">
      <c r="A4340" s="104" t="e">
        <f>Coastal!Y4344</f>
        <v>#DIV/0!</v>
      </c>
    </row>
    <row r="4341" spans="1:1">
      <c r="A4341" s="104" t="e">
        <f>Coastal!Y4345</f>
        <v>#DIV/0!</v>
      </c>
    </row>
    <row r="4342" spans="1:1">
      <c r="A4342" s="104" t="e">
        <f>Coastal!Y4346</f>
        <v>#DIV/0!</v>
      </c>
    </row>
    <row r="4343" spans="1:1">
      <c r="A4343" s="104" t="e">
        <f>Coastal!Y4347</f>
        <v>#DIV/0!</v>
      </c>
    </row>
    <row r="4344" spans="1:1">
      <c r="A4344" s="104" t="e">
        <f>Coastal!Y4348</f>
        <v>#DIV/0!</v>
      </c>
    </row>
    <row r="4345" spans="1:1">
      <c r="A4345" s="104" t="e">
        <f>Coastal!Y4349</f>
        <v>#DIV/0!</v>
      </c>
    </row>
    <row r="4346" spans="1:1">
      <c r="A4346" s="104" t="e">
        <f>Coastal!Y4350</f>
        <v>#DIV/0!</v>
      </c>
    </row>
    <row r="4347" spans="1:1">
      <c r="A4347" s="104" t="e">
        <f>Coastal!Y4351</f>
        <v>#DIV/0!</v>
      </c>
    </row>
    <row r="4348" spans="1:1">
      <c r="A4348" s="104" t="e">
        <f>Coastal!Y4352</f>
        <v>#DIV/0!</v>
      </c>
    </row>
    <row r="4349" spans="1:1">
      <c r="A4349" s="104" t="e">
        <f>Coastal!Y4353</f>
        <v>#DIV/0!</v>
      </c>
    </row>
    <row r="4350" spans="1:1">
      <c r="A4350" s="104" t="e">
        <f>Coastal!Y4354</f>
        <v>#DIV/0!</v>
      </c>
    </row>
    <row r="4351" spans="1:1">
      <c r="A4351" s="104" t="e">
        <f>Coastal!Y4355</f>
        <v>#DIV/0!</v>
      </c>
    </row>
    <row r="4352" spans="1:1">
      <c r="A4352" s="104" t="e">
        <f>Coastal!Y4356</f>
        <v>#DIV/0!</v>
      </c>
    </row>
    <row r="4353" spans="1:1">
      <c r="A4353" s="104" t="e">
        <f>Coastal!Y4357</f>
        <v>#DIV/0!</v>
      </c>
    </row>
    <row r="4354" spans="1:1">
      <c r="A4354" s="104" t="e">
        <f>Coastal!Y4358</f>
        <v>#DIV/0!</v>
      </c>
    </row>
    <row r="4355" spans="1:1">
      <c r="A4355" s="104" t="e">
        <f>Coastal!Y4359</f>
        <v>#DIV/0!</v>
      </c>
    </row>
    <row r="4356" spans="1:1">
      <c r="A4356" s="104" t="e">
        <f>Coastal!Y4360</f>
        <v>#DIV/0!</v>
      </c>
    </row>
    <row r="4357" spans="1:1">
      <c r="A4357" s="104" t="e">
        <f>Coastal!Y4361</f>
        <v>#DIV/0!</v>
      </c>
    </row>
    <row r="4358" spans="1:1">
      <c r="A4358" s="104" t="e">
        <f>Coastal!Y4362</f>
        <v>#DIV/0!</v>
      </c>
    </row>
    <row r="4359" spans="1:1">
      <c r="A4359" s="104" t="e">
        <f>Coastal!Y4363</f>
        <v>#DIV/0!</v>
      </c>
    </row>
    <row r="4360" spans="1:1">
      <c r="A4360" s="104" t="e">
        <f>Coastal!Y4364</f>
        <v>#DIV/0!</v>
      </c>
    </row>
    <row r="4361" spans="1:1">
      <c r="A4361" s="104" t="e">
        <f>Coastal!Y4365</f>
        <v>#DIV/0!</v>
      </c>
    </row>
    <row r="4362" spans="1:1">
      <c r="A4362" s="104" t="e">
        <f>Coastal!Y4366</f>
        <v>#DIV/0!</v>
      </c>
    </row>
    <row r="4363" spans="1:1">
      <c r="A4363" s="104" t="e">
        <f>Coastal!Y4367</f>
        <v>#DIV/0!</v>
      </c>
    </row>
    <row r="4364" spans="1:1">
      <c r="A4364" s="104" t="e">
        <f>Coastal!Y4368</f>
        <v>#DIV/0!</v>
      </c>
    </row>
    <row r="4365" spans="1:1">
      <c r="A4365" s="104" t="e">
        <f>Coastal!Y4369</f>
        <v>#DIV/0!</v>
      </c>
    </row>
    <row r="4366" spans="1:1">
      <c r="A4366" s="104" t="e">
        <f>Coastal!Y4370</f>
        <v>#DIV/0!</v>
      </c>
    </row>
    <row r="4367" spans="1:1">
      <c r="A4367" s="104" t="e">
        <f>Coastal!Y4371</f>
        <v>#DIV/0!</v>
      </c>
    </row>
    <row r="4368" spans="1:1">
      <c r="A4368" s="104" t="e">
        <f>Coastal!Y4372</f>
        <v>#DIV/0!</v>
      </c>
    </row>
    <row r="4369" spans="1:1">
      <c r="A4369" s="104" t="e">
        <f>Coastal!Y4373</f>
        <v>#DIV/0!</v>
      </c>
    </row>
    <row r="4370" spans="1:1">
      <c r="A4370" s="104" t="e">
        <f>Coastal!Y4374</f>
        <v>#DIV/0!</v>
      </c>
    </row>
    <row r="4371" spans="1:1">
      <c r="A4371" s="104" t="e">
        <f>Coastal!Y4375</f>
        <v>#DIV/0!</v>
      </c>
    </row>
    <row r="4372" spans="1:1">
      <c r="A4372" s="104" t="e">
        <f>Coastal!Y4376</f>
        <v>#DIV/0!</v>
      </c>
    </row>
    <row r="4373" spans="1:1">
      <c r="A4373" s="104" t="e">
        <f>Coastal!Y4377</f>
        <v>#DIV/0!</v>
      </c>
    </row>
    <row r="4374" spans="1:1">
      <c r="A4374" s="104" t="e">
        <f>Coastal!Y4378</f>
        <v>#DIV/0!</v>
      </c>
    </row>
    <row r="4375" spans="1:1">
      <c r="A4375" s="104" t="e">
        <f>Coastal!Y4379</f>
        <v>#DIV/0!</v>
      </c>
    </row>
    <row r="4376" spans="1:1">
      <c r="A4376" s="104" t="e">
        <f>Coastal!Y4380</f>
        <v>#DIV/0!</v>
      </c>
    </row>
    <row r="4377" spans="1:1">
      <c r="A4377" s="104" t="e">
        <f>Coastal!Y4381</f>
        <v>#DIV/0!</v>
      </c>
    </row>
    <row r="4378" spans="1:1">
      <c r="A4378" s="104" t="e">
        <f>Coastal!Y4382</f>
        <v>#DIV/0!</v>
      </c>
    </row>
    <row r="4379" spans="1:1">
      <c r="A4379" s="104" t="e">
        <f>Coastal!Y4383</f>
        <v>#DIV/0!</v>
      </c>
    </row>
    <row r="4380" spans="1:1">
      <c r="A4380" s="104" t="e">
        <f>Coastal!Y4384</f>
        <v>#DIV/0!</v>
      </c>
    </row>
    <row r="4381" spans="1:1">
      <c r="A4381" s="104" t="e">
        <f>Coastal!Y4385</f>
        <v>#DIV/0!</v>
      </c>
    </row>
    <row r="4382" spans="1:1">
      <c r="A4382" s="104" t="e">
        <f>Coastal!Y4386</f>
        <v>#DIV/0!</v>
      </c>
    </row>
    <row r="4383" spans="1:1">
      <c r="A4383" s="104" t="e">
        <f>Coastal!Y4387</f>
        <v>#DIV/0!</v>
      </c>
    </row>
    <row r="4384" spans="1:1">
      <c r="A4384" s="104" t="e">
        <f>Coastal!Y4388</f>
        <v>#DIV/0!</v>
      </c>
    </row>
    <row r="4385" spans="1:1">
      <c r="A4385" s="104" t="e">
        <f>Coastal!Y4389</f>
        <v>#DIV/0!</v>
      </c>
    </row>
    <row r="4386" spans="1:1">
      <c r="A4386" s="104" t="e">
        <f>Coastal!Y4390</f>
        <v>#DIV/0!</v>
      </c>
    </row>
    <row r="4387" spans="1:1">
      <c r="A4387" s="104" t="e">
        <f>Coastal!Y4391</f>
        <v>#DIV/0!</v>
      </c>
    </row>
    <row r="4388" spans="1:1">
      <c r="A4388" s="104" t="e">
        <f>Coastal!Y4392</f>
        <v>#DIV/0!</v>
      </c>
    </row>
    <row r="4389" spans="1:1">
      <c r="A4389" s="104" t="e">
        <f>Coastal!Y4393</f>
        <v>#DIV/0!</v>
      </c>
    </row>
    <row r="4390" spans="1:1">
      <c r="A4390" s="104" t="e">
        <f>Coastal!Y4394</f>
        <v>#DIV/0!</v>
      </c>
    </row>
    <row r="4391" spans="1:1">
      <c r="A4391" s="104" t="e">
        <f>Coastal!Y4395</f>
        <v>#DIV/0!</v>
      </c>
    </row>
    <row r="4392" spans="1:1">
      <c r="A4392" s="104" t="e">
        <f>Coastal!Y4396</f>
        <v>#DIV/0!</v>
      </c>
    </row>
    <row r="4393" spans="1:1">
      <c r="A4393" s="104" t="e">
        <f>Coastal!Y4397</f>
        <v>#DIV/0!</v>
      </c>
    </row>
    <row r="4394" spans="1:1">
      <c r="A4394" s="104" t="e">
        <f>Coastal!Y4398</f>
        <v>#DIV/0!</v>
      </c>
    </row>
    <row r="4395" spans="1:1">
      <c r="A4395" s="104" t="e">
        <f>Coastal!Y4399</f>
        <v>#DIV/0!</v>
      </c>
    </row>
    <row r="4396" spans="1:1">
      <c r="A4396" s="104" t="e">
        <f>Coastal!Y4400</f>
        <v>#DIV/0!</v>
      </c>
    </row>
    <row r="4397" spans="1:1">
      <c r="A4397" s="104" t="e">
        <f>Coastal!Y4401</f>
        <v>#DIV/0!</v>
      </c>
    </row>
    <row r="4398" spans="1:1">
      <c r="A4398" s="104" t="e">
        <f>Coastal!Y4402</f>
        <v>#DIV/0!</v>
      </c>
    </row>
    <row r="4399" spans="1:1">
      <c r="A4399" s="104" t="e">
        <f>Coastal!Y4403</f>
        <v>#DIV/0!</v>
      </c>
    </row>
    <row r="4400" spans="1:1">
      <c r="A4400" s="104" t="e">
        <f>Coastal!Y4404</f>
        <v>#DIV/0!</v>
      </c>
    </row>
    <row r="4401" spans="1:1">
      <c r="A4401" s="104" t="e">
        <f>Coastal!Y4405</f>
        <v>#DIV/0!</v>
      </c>
    </row>
    <row r="4402" spans="1:1">
      <c r="A4402" s="104" t="e">
        <f>Coastal!Y4406</f>
        <v>#DIV/0!</v>
      </c>
    </row>
    <row r="4403" spans="1:1">
      <c r="A4403" s="104" t="e">
        <f>Coastal!Y4407</f>
        <v>#DIV/0!</v>
      </c>
    </row>
    <row r="4404" spans="1:1">
      <c r="A4404" s="104" t="e">
        <f>Coastal!Y4408</f>
        <v>#DIV/0!</v>
      </c>
    </row>
    <row r="4405" spans="1:1">
      <c r="A4405" s="104" t="e">
        <f>Coastal!Y4409</f>
        <v>#DIV/0!</v>
      </c>
    </row>
    <row r="4406" spans="1:1">
      <c r="A4406" s="104" t="e">
        <f>Coastal!Y4410</f>
        <v>#DIV/0!</v>
      </c>
    </row>
    <row r="4407" spans="1:1">
      <c r="A4407" s="104" t="e">
        <f>Coastal!Y4411</f>
        <v>#DIV/0!</v>
      </c>
    </row>
    <row r="4408" spans="1:1">
      <c r="A4408" s="104" t="e">
        <f>Coastal!Y4412</f>
        <v>#DIV/0!</v>
      </c>
    </row>
    <row r="4409" spans="1:1">
      <c r="A4409" s="104" t="e">
        <f>Coastal!Y4413</f>
        <v>#DIV/0!</v>
      </c>
    </row>
    <row r="4410" spans="1:1">
      <c r="A4410" s="104" t="e">
        <f>Coastal!Y4414</f>
        <v>#DIV/0!</v>
      </c>
    </row>
    <row r="4411" spans="1:1">
      <c r="A4411" s="104" t="e">
        <f>Coastal!Y4415</f>
        <v>#DIV/0!</v>
      </c>
    </row>
    <row r="4412" spans="1:1">
      <c r="A4412" s="104" t="e">
        <f>Coastal!Y4416</f>
        <v>#DIV/0!</v>
      </c>
    </row>
    <row r="4413" spans="1:1">
      <c r="A4413" s="104" t="e">
        <f>Coastal!Y4417</f>
        <v>#DIV/0!</v>
      </c>
    </row>
    <row r="4414" spans="1:1">
      <c r="A4414" s="104" t="e">
        <f>Coastal!Y4418</f>
        <v>#DIV/0!</v>
      </c>
    </row>
    <row r="4415" spans="1:1">
      <c r="A4415" s="104" t="e">
        <f>Coastal!Y4419</f>
        <v>#DIV/0!</v>
      </c>
    </row>
    <row r="4416" spans="1:1">
      <c r="A4416" s="104" t="e">
        <f>Coastal!Y4420</f>
        <v>#DIV/0!</v>
      </c>
    </row>
    <row r="4417" spans="1:1">
      <c r="A4417" s="104" t="e">
        <f>Coastal!Y4421</f>
        <v>#DIV/0!</v>
      </c>
    </row>
    <row r="4418" spans="1:1">
      <c r="A4418" s="104" t="e">
        <f>Coastal!Y4422</f>
        <v>#DIV/0!</v>
      </c>
    </row>
    <row r="4419" spans="1:1">
      <c r="A4419" s="104" t="e">
        <f>Coastal!Y4423</f>
        <v>#DIV/0!</v>
      </c>
    </row>
    <row r="4420" spans="1:1">
      <c r="A4420" s="104" t="e">
        <f>Coastal!Y4424</f>
        <v>#DIV/0!</v>
      </c>
    </row>
    <row r="4421" spans="1:1">
      <c r="A4421" s="104" t="e">
        <f>Coastal!Y4425</f>
        <v>#DIV/0!</v>
      </c>
    </row>
    <row r="4422" spans="1:1">
      <c r="A4422" s="104" t="e">
        <f>Coastal!Y4426</f>
        <v>#DIV/0!</v>
      </c>
    </row>
    <row r="4423" spans="1:1">
      <c r="A4423" s="104" t="e">
        <f>Coastal!Y4427</f>
        <v>#DIV/0!</v>
      </c>
    </row>
    <row r="4424" spans="1:1">
      <c r="A4424" s="104" t="e">
        <f>Coastal!Y4428</f>
        <v>#DIV/0!</v>
      </c>
    </row>
    <row r="4425" spans="1:1">
      <c r="A4425" s="104" t="e">
        <f>Coastal!Y4429</f>
        <v>#DIV/0!</v>
      </c>
    </row>
    <row r="4426" spans="1:1">
      <c r="A4426" s="104" t="e">
        <f>Coastal!Y4430</f>
        <v>#DIV/0!</v>
      </c>
    </row>
    <row r="4427" spans="1:1">
      <c r="A4427" s="104" t="e">
        <f>Coastal!Y4431</f>
        <v>#DIV/0!</v>
      </c>
    </row>
    <row r="4428" spans="1:1">
      <c r="A4428" s="104" t="e">
        <f>Coastal!Y4432</f>
        <v>#DIV/0!</v>
      </c>
    </row>
    <row r="4429" spans="1:1">
      <c r="A4429" s="104" t="e">
        <f>Coastal!Y4433</f>
        <v>#DIV/0!</v>
      </c>
    </row>
    <row r="4430" spans="1:1">
      <c r="A4430" s="104" t="e">
        <f>Coastal!Y4434</f>
        <v>#DIV/0!</v>
      </c>
    </row>
    <row r="4431" spans="1:1">
      <c r="A4431" s="104" t="e">
        <f>Coastal!Y4435</f>
        <v>#DIV/0!</v>
      </c>
    </row>
    <row r="4432" spans="1:1">
      <c r="A4432" s="104" t="e">
        <f>Coastal!Y4436</f>
        <v>#DIV/0!</v>
      </c>
    </row>
    <row r="4433" spans="1:1">
      <c r="A4433" s="104" t="e">
        <f>Coastal!Y4437</f>
        <v>#DIV/0!</v>
      </c>
    </row>
    <row r="4434" spans="1:1">
      <c r="A4434" s="104" t="e">
        <f>Coastal!Y4438</f>
        <v>#DIV/0!</v>
      </c>
    </row>
    <row r="4435" spans="1:1">
      <c r="A4435" s="104" t="e">
        <f>Coastal!Y4439</f>
        <v>#DIV/0!</v>
      </c>
    </row>
    <row r="4436" spans="1:1">
      <c r="A4436" s="104" t="e">
        <f>Coastal!Y4440</f>
        <v>#DIV/0!</v>
      </c>
    </row>
    <row r="4437" spans="1:1">
      <c r="A4437" s="104" t="e">
        <f>Coastal!Y4441</f>
        <v>#DIV/0!</v>
      </c>
    </row>
    <row r="4438" spans="1:1">
      <c r="A4438" s="104" t="e">
        <f>Coastal!Y4442</f>
        <v>#DIV/0!</v>
      </c>
    </row>
    <row r="4439" spans="1:1">
      <c r="A4439" s="104" t="e">
        <f>Coastal!Y4443</f>
        <v>#DIV/0!</v>
      </c>
    </row>
    <row r="4440" spans="1:1">
      <c r="A4440" s="104" t="e">
        <f>Coastal!Y4444</f>
        <v>#DIV/0!</v>
      </c>
    </row>
    <row r="4441" spans="1:1">
      <c r="A4441" s="104" t="e">
        <f>Coastal!Y4445</f>
        <v>#DIV/0!</v>
      </c>
    </row>
    <row r="4442" spans="1:1">
      <c r="A4442" s="104" t="e">
        <f>Coastal!Y4446</f>
        <v>#DIV/0!</v>
      </c>
    </row>
    <row r="4443" spans="1:1">
      <c r="A4443" s="104" t="e">
        <f>Coastal!Y4447</f>
        <v>#DIV/0!</v>
      </c>
    </row>
    <row r="4444" spans="1:1">
      <c r="A4444" s="104" t="e">
        <f>Coastal!Y4448</f>
        <v>#DIV/0!</v>
      </c>
    </row>
    <row r="4445" spans="1:1">
      <c r="A4445" s="104" t="e">
        <f>Coastal!Y4449</f>
        <v>#DIV/0!</v>
      </c>
    </row>
    <row r="4446" spans="1:1">
      <c r="A4446" s="104" t="e">
        <f>Coastal!Y4450</f>
        <v>#DIV/0!</v>
      </c>
    </row>
    <row r="4447" spans="1:1">
      <c r="A4447" s="104" t="e">
        <f>Coastal!Y4451</f>
        <v>#DIV/0!</v>
      </c>
    </row>
    <row r="4448" spans="1:1">
      <c r="A4448" s="104" t="e">
        <f>Coastal!Y4452</f>
        <v>#DIV/0!</v>
      </c>
    </row>
    <row r="4449" spans="1:1">
      <c r="A4449" s="104" t="e">
        <f>Coastal!Y4453</f>
        <v>#DIV/0!</v>
      </c>
    </row>
    <row r="4450" spans="1:1">
      <c r="A4450" s="104" t="e">
        <f>Coastal!Y4454</f>
        <v>#DIV/0!</v>
      </c>
    </row>
    <row r="4451" spans="1:1">
      <c r="A4451" s="104" t="e">
        <f>Coastal!Y4455</f>
        <v>#DIV/0!</v>
      </c>
    </row>
    <row r="4452" spans="1:1">
      <c r="A4452" s="104" t="e">
        <f>Coastal!Y4456</f>
        <v>#DIV/0!</v>
      </c>
    </row>
    <row r="4453" spans="1:1">
      <c r="A4453" s="104" t="e">
        <f>Coastal!Y4457</f>
        <v>#DIV/0!</v>
      </c>
    </row>
    <row r="4454" spans="1:1">
      <c r="A4454" s="104" t="e">
        <f>Coastal!Y4458</f>
        <v>#DIV/0!</v>
      </c>
    </row>
    <row r="4455" spans="1:1">
      <c r="A4455" s="104" t="e">
        <f>Coastal!Y4459</f>
        <v>#DIV/0!</v>
      </c>
    </row>
    <row r="4456" spans="1:1">
      <c r="A4456" s="104" t="e">
        <f>Coastal!Y4460</f>
        <v>#DIV/0!</v>
      </c>
    </row>
    <row r="4457" spans="1:1">
      <c r="A4457" s="104" t="e">
        <f>Coastal!Y4461</f>
        <v>#DIV/0!</v>
      </c>
    </row>
    <row r="4458" spans="1:1">
      <c r="A4458" s="104" t="e">
        <f>Coastal!Y4462</f>
        <v>#DIV/0!</v>
      </c>
    </row>
    <row r="4459" spans="1:1">
      <c r="A4459" s="104" t="e">
        <f>Coastal!Y4463</f>
        <v>#DIV/0!</v>
      </c>
    </row>
    <row r="4460" spans="1:1">
      <c r="A4460" s="104" t="e">
        <f>Coastal!Y4464</f>
        <v>#DIV/0!</v>
      </c>
    </row>
    <row r="4461" spans="1:1">
      <c r="A4461" s="104" t="e">
        <f>Coastal!Y4465</f>
        <v>#DIV/0!</v>
      </c>
    </row>
    <row r="4462" spans="1:1">
      <c r="A4462" s="104" t="e">
        <f>Coastal!Y4466</f>
        <v>#DIV/0!</v>
      </c>
    </row>
    <row r="4463" spans="1:1">
      <c r="A4463" s="104" t="e">
        <f>Coastal!Y4467</f>
        <v>#DIV/0!</v>
      </c>
    </row>
    <row r="4464" spans="1:1">
      <c r="A4464" s="104" t="e">
        <f>Coastal!Y4468</f>
        <v>#DIV/0!</v>
      </c>
    </row>
    <row r="4465" spans="1:1">
      <c r="A4465" s="104" t="e">
        <f>Coastal!Y4469</f>
        <v>#DIV/0!</v>
      </c>
    </row>
    <row r="4466" spans="1:1">
      <c r="A4466" s="104" t="e">
        <f>Coastal!Y4470</f>
        <v>#DIV/0!</v>
      </c>
    </row>
    <row r="4467" spans="1:1">
      <c r="A4467" s="104" t="e">
        <f>Coastal!Y4471</f>
        <v>#DIV/0!</v>
      </c>
    </row>
    <row r="4468" spans="1:1">
      <c r="A4468" s="104" t="e">
        <f>Coastal!Y4472</f>
        <v>#DIV/0!</v>
      </c>
    </row>
    <row r="4469" spans="1:1">
      <c r="A4469" s="104" t="e">
        <f>Coastal!Y4473</f>
        <v>#DIV/0!</v>
      </c>
    </row>
    <row r="4470" spans="1:1">
      <c r="A4470" s="104" t="e">
        <f>Coastal!Y4474</f>
        <v>#DIV/0!</v>
      </c>
    </row>
    <row r="4471" spans="1:1">
      <c r="A4471" s="104" t="e">
        <f>Coastal!Y4475</f>
        <v>#DIV/0!</v>
      </c>
    </row>
    <row r="4472" spans="1:1">
      <c r="A4472" s="104" t="e">
        <f>Coastal!Y4476</f>
        <v>#DIV/0!</v>
      </c>
    </row>
    <row r="4473" spans="1:1">
      <c r="A4473" s="104" t="e">
        <f>Coastal!Y4477</f>
        <v>#DIV/0!</v>
      </c>
    </row>
    <row r="4474" spans="1:1">
      <c r="A4474" s="104" t="e">
        <f>Coastal!Y4478</f>
        <v>#DIV/0!</v>
      </c>
    </row>
    <row r="4475" spans="1:1">
      <c r="A4475" s="104" t="e">
        <f>Coastal!Y4479</f>
        <v>#DIV/0!</v>
      </c>
    </row>
    <row r="4476" spans="1:1">
      <c r="A4476" s="104" t="e">
        <f>Coastal!Y4480</f>
        <v>#DIV/0!</v>
      </c>
    </row>
    <row r="4477" spans="1:1">
      <c r="A4477" s="104" t="e">
        <f>Coastal!Y4481</f>
        <v>#DIV/0!</v>
      </c>
    </row>
    <row r="4478" spans="1:1">
      <c r="A4478" s="104" t="e">
        <f>Coastal!Y4482</f>
        <v>#DIV/0!</v>
      </c>
    </row>
    <row r="4479" spans="1:1">
      <c r="A4479" s="104" t="e">
        <f>Coastal!Y4483</f>
        <v>#DIV/0!</v>
      </c>
    </row>
    <row r="4480" spans="1:1">
      <c r="A4480" s="104" t="e">
        <f>Coastal!Y4484</f>
        <v>#DIV/0!</v>
      </c>
    </row>
    <row r="4481" spans="1:1">
      <c r="A4481" s="104" t="e">
        <f>Coastal!Y4485</f>
        <v>#DIV/0!</v>
      </c>
    </row>
    <row r="4482" spans="1:1">
      <c r="A4482" s="104" t="e">
        <f>Coastal!Y4486</f>
        <v>#DIV/0!</v>
      </c>
    </row>
    <row r="4483" spans="1:1">
      <c r="A4483" s="104" t="e">
        <f>Coastal!Y4487</f>
        <v>#DIV/0!</v>
      </c>
    </row>
    <row r="4484" spans="1:1">
      <c r="A4484" s="104" t="e">
        <f>Coastal!Y4488</f>
        <v>#DIV/0!</v>
      </c>
    </row>
    <row r="4485" spans="1:1">
      <c r="A4485" s="104" t="e">
        <f>Coastal!Y4489</f>
        <v>#DIV/0!</v>
      </c>
    </row>
    <row r="4486" spans="1:1">
      <c r="A4486" s="104" t="e">
        <f>Coastal!Y4490</f>
        <v>#DIV/0!</v>
      </c>
    </row>
    <row r="4487" spans="1:1">
      <c r="A4487" s="104" t="e">
        <f>Coastal!Y4491</f>
        <v>#DIV/0!</v>
      </c>
    </row>
    <row r="4488" spans="1:1">
      <c r="A4488" s="104" t="e">
        <f>Coastal!Y4492</f>
        <v>#DIV/0!</v>
      </c>
    </row>
    <row r="4489" spans="1:1">
      <c r="A4489" s="104" t="e">
        <f>Coastal!Y4493</f>
        <v>#DIV/0!</v>
      </c>
    </row>
    <row r="4490" spans="1:1">
      <c r="A4490" s="104" t="e">
        <f>Coastal!Y4494</f>
        <v>#DIV/0!</v>
      </c>
    </row>
    <row r="4491" spans="1:1">
      <c r="A4491" s="104" t="e">
        <f>Coastal!Y4495</f>
        <v>#DIV/0!</v>
      </c>
    </row>
    <row r="4492" spans="1:1">
      <c r="A4492" s="104" t="e">
        <f>Coastal!Y4496</f>
        <v>#DIV/0!</v>
      </c>
    </row>
    <row r="4493" spans="1:1">
      <c r="A4493" s="104" t="e">
        <f>Coastal!Y4497</f>
        <v>#DIV/0!</v>
      </c>
    </row>
    <row r="4494" spans="1:1">
      <c r="A4494" s="104" t="e">
        <f>Coastal!Y4498</f>
        <v>#DIV/0!</v>
      </c>
    </row>
    <row r="4495" spans="1:1">
      <c r="A4495" s="104" t="e">
        <f>Coastal!Y4499</f>
        <v>#DIV/0!</v>
      </c>
    </row>
    <row r="4496" spans="1:1">
      <c r="A4496" s="104" t="e">
        <f>Coastal!Y4500</f>
        <v>#DIV/0!</v>
      </c>
    </row>
    <row r="4497" spans="1:1">
      <c r="A4497" s="104" t="e">
        <f>Coastal!Y4501</f>
        <v>#DIV/0!</v>
      </c>
    </row>
    <row r="4498" spans="1:1">
      <c r="A4498" s="104" t="e">
        <f>Coastal!Y4502</f>
        <v>#DIV/0!</v>
      </c>
    </row>
    <row r="4499" spans="1:1">
      <c r="A4499" s="104" t="e">
        <f>Coastal!Y4503</f>
        <v>#DIV/0!</v>
      </c>
    </row>
    <row r="4500" spans="1:1">
      <c r="A4500" s="104" t="e">
        <f>Coastal!Y4504</f>
        <v>#DIV/0!</v>
      </c>
    </row>
    <row r="4501" spans="1:1">
      <c r="A4501" s="104" t="e">
        <f>Coastal!Y4505</f>
        <v>#DIV/0!</v>
      </c>
    </row>
    <row r="4502" spans="1:1">
      <c r="A4502" s="104" t="e">
        <f>Coastal!Y4506</f>
        <v>#DIV/0!</v>
      </c>
    </row>
    <row r="4503" spans="1:1">
      <c r="A4503" s="104" t="e">
        <f>Coastal!Y4507</f>
        <v>#DIV/0!</v>
      </c>
    </row>
    <row r="4504" spans="1:1">
      <c r="A4504" s="104" t="e">
        <f>Coastal!Y4508</f>
        <v>#DIV/0!</v>
      </c>
    </row>
    <row r="4505" spans="1:1">
      <c r="A4505" s="104" t="e">
        <f>Coastal!Y4509</f>
        <v>#DIV/0!</v>
      </c>
    </row>
    <row r="4506" spans="1:1">
      <c r="A4506" s="104" t="e">
        <f>Coastal!Y4510</f>
        <v>#DIV/0!</v>
      </c>
    </row>
    <row r="4507" spans="1:1">
      <c r="A4507" s="104" t="e">
        <f>Coastal!Y4511</f>
        <v>#DIV/0!</v>
      </c>
    </row>
    <row r="4508" spans="1:1">
      <c r="A4508" s="104" t="e">
        <f>Coastal!Y4512</f>
        <v>#DIV/0!</v>
      </c>
    </row>
    <row r="4509" spans="1:1">
      <c r="A4509" s="104" t="e">
        <f>Coastal!Y4513</f>
        <v>#DIV/0!</v>
      </c>
    </row>
    <row r="4510" spans="1:1">
      <c r="A4510" s="104" t="e">
        <f>Coastal!Y4514</f>
        <v>#DIV/0!</v>
      </c>
    </row>
    <row r="4511" spans="1:1">
      <c r="A4511" s="104" t="e">
        <f>Coastal!Y4515</f>
        <v>#DIV/0!</v>
      </c>
    </row>
    <row r="4512" spans="1:1">
      <c r="A4512" s="104" t="e">
        <f>Coastal!Y4516</f>
        <v>#DIV/0!</v>
      </c>
    </row>
    <row r="4513" spans="1:1">
      <c r="A4513" s="104" t="e">
        <f>Coastal!Y4517</f>
        <v>#DIV/0!</v>
      </c>
    </row>
    <row r="4514" spans="1:1">
      <c r="A4514" s="104" t="e">
        <f>Coastal!Y4518</f>
        <v>#DIV/0!</v>
      </c>
    </row>
    <row r="4515" spans="1:1">
      <c r="A4515" s="104" t="e">
        <f>Coastal!Y4519</f>
        <v>#DIV/0!</v>
      </c>
    </row>
    <row r="4516" spans="1:1">
      <c r="A4516" s="104" t="e">
        <f>Coastal!Y4520</f>
        <v>#DIV/0!</v>
      </c>
    </row>
    <row r="4517" spans="1:1">
      <c r="A4517" s="104" t="e">
        <f>Coastal!Y4521</f>
        <v>#DIV/0!</v>
      </c>
    </row>
    <row r="4518" spans="1:1">
      <c r="A4518" s="104" t="e">
        <f>Coastal!Y4522</f>
        <v>#DIV/0!</v>
      </c>
    </row>
    <row r="4519" spans="1:1">
      <c r="A4519" s="104" t="e">
        <f>Coastal!Y4523</f>
        <v>#DIV/0!</v>
      </c>
    </row>
    <row r="4520" spans="1:1">
      <c r="A4520" s="104" t="e">
        <f>Coastal!Y4524</f>
        <v>#DIV/0!</v>
      </c>
    </row>
    <row r="4521" spans="1:1">
      <c r="A4521" s="104" t="e">
        <f>Coastal!Y4525</f>
        <v>#DIV/0!</v>
      </c>
    </row>
    <row r="4522" spans="1:1">
      <c r="A4522" s="104" t="e">
        <f>Coastal!Y4526</f>
        <v>#DIV/0!</v>
      </c>
    </row>
    <row r="4523" spans="1:1">
      <c r="A4523" s="104" t="e">
        <f>Coastal!Y4527</f>
        <v>#DIV/0!</v>
      </c>
    </row>
    <row r="4524" spans="1:1">
      <c r="A4524" s="104" t="e">
        <f>Coastal!Y4528</f>
        <v>#DIV/0!</v>
      </c>
    </row>
    <row r="4525" spans="1:1">
      <c r="A4525" s="104" t="e">
        <f>Coastal!Y4529</f>
        <v>#DIV/0!</v>
      </c>
    </row>
    <row r="4526" spans="1:1">
      <c r="A4526" s="104" t="e">
        <f>Coastal!Y4530</f>
        <v>#DIV/0!</v>
      </c>
    </row>
    <row r="4527" spans="1:1">
      <c r="A4527" s="104" t="e">
        <f>Coastal!Y4531</f>
        <v>#DIV/0!</v>
      </c>
    </row>
    <row r="4528" spans="1:1">
      <c r="A4528" s="104" t="e">
        <f>Coastal!Y4532</f>
        <v>#DIV/0!</v>
      </c>
    </row>
    <row r="4529" spans="1:1">
      <c r="A4529" s="104" t="e">
        <f>Coastal!Y4533</f>
        <v>#DIV/0!</v>
      </c>
    </row>
    <row r="4530" spans="1:1">
      <c r="A4530" s="104" t="e">
        <f>Coastal!Y4534</f>
        <v>#DIV/0!</v>
      </c>
    </row>
    <row r="4531" spans="1:1">
      <c r="A4531" s="104" t="e">
        <f>Coastal!Y4535</f>
        <v>#DIV/0!</v>
      </c>
    </row>
    <row r="4532" spans="1:1">
      <c r="A4532" s="104" t="e">
        <f>Coastal!Y4536</f>
        <v>#DIV/0!</v>
      </c>
    </row>
    <row r="4533" spans="1:1">
      <c r="A4533" s="104" t="e">
        <f>Coastal!Y4537</f>
        <v>#DIV/0!</v>
      </c>
    </row>
    <row r="4534" spans="1:1">
      <c r="A4534" s="104" t="e">
        <f>Coastal!Y4538</f>
        <v>#DIV/0!</v>
      </c>
    </row>
    <row r="4535" spans="1:1">
      <c r="A4535" s="104" t="e">
        <f>Coastal!Y4539</f>
        <v>#DIV/0!</v>
      </c>
    </row>
    <row r="4536" spans="1:1">
      <c r="A4536" s="104" t="e">
        <f>Coastal!Y4540</f>
        <v>#DIV/0!</v>
      </c>
    </row>
    <row r="4537" spans="1:1">
      <c r="A4537" s="104" t="e">
        <f>Coastal!Y4541</f>
        <v>#DIV/0!</v>
      </c>
    </row>
    <row r="4538" spans="1:1">
      <c r="A4538" s="104" t="e">
        <f>Coastal!Y4542</f>
        <v>#DIV/0!</v>
      </c>
    </row>
    <row r="4539" spans="1:1">
      <c r="A4539" s="104" t="e">
        <f>Coastal!Y4543</f>
        <v>#DIV/0!</v>
      </c>
    </row>
    <row r="4540" spans="1:1">
      <c r="A4540" s="104" t="e">
        <f>Coastal!Y4544</f>
        <v>#DIV/0!</v>
      </c>
    </row>
    <row r="4541" spans="1:1">
      <c r="A4541" s="104" t="e">
        <f>Coastal!Y4545</f>
        <v>#DIV/0!</v>
      </c>
    </row>
    <row r="4542" spans="1:1">
      <c r="A4542" s="104" t="e">
        <f>Coastal!Y4546</f>
        <v>#DIV/0!</v>
      </c>
    </row>
    <row r="4543" spans="1:1">
      <c r="A4543" s="104" t="e">
        <f>Coastal!Y4547</f>
        <v>#DIV/0!</v>
      </c>
    </row>
    <row r="4544" spans="1:1">
      <c r="A4544" s="104" t="e">
        <f>Coastal!Y4548</f>
        <v>#DIV/0!</v>
      </c>
    </row>
    <row r="4545" spans="1:1">
      <c r="A4545" s="104" t="e">
        <f>Coastal!Y4549</f>
        <v>#DIV/0!</v>
      </c>
    </row>
    <row r="4546" spans="1:1">
      <c r="A4546" s="104" t="e">
        <f>Coastal!Y4550</f>
        <v>#DIV/0!</v>
      </c>
    </row>
    <row r="4547" spans="1:1">
      <c r="A4547" s="104" t="e">
        <f>Coastal!Y4551</f>
        <v>#DIV/0!</v>
      </c>
    </row>
    <row r="4548" spans="1:1">
      <c r="A4548" s="104" t="e">
        <f>Coastal!Y4552</f>
        <v>#DIV/0!</v>
      </c>
    </row>
    <row r="4549" spans="1:1">
      <c r="A4549" s="104" t="e">
        <f>Coastal!Y4553</f>
        <v>#DIV/0!</v>
      </c>
    </row>
    <row r="4550" spans="1:1">
      <c r="A4550" s="104" t="e">
        <f>Coastal!Y4554</f>
        <v>#DIV/0!</v>
      </c>
    </row>
    <row r="4551" spans="1:1">
      <c r="A4551" s="104" t="e">
        <f>Coastal!Y4555</f>
        <v>#DIV/0!</v>
      </c>
    </row>
    <row r="4552" spans="1:1">
      <c r="A4552" s="104" t="e">
        <f>Coastal!Y4556</f>
        <v>#DIV/0!</v>
      </c>
    </row>
    <row r="4553" spans="1:1">
      <c r="A4553" s="104" t="e">
        <f>Coastal!Y4557</f>
        <v>#DIV/0!</v>
      </c>
    </row>
    <row r="4554" spans="1:1">
      <c r="A4554" s="104" t="e">
        <f>Coastal!Y4558</f>
        <v>#DIV/0!</v>
      </c>
    </row>
    <row r="4555" spans="1:1">
      <c r="A4555" s="104" t="e">
        <f>Coastal!Y4559</f>
        <v>#DIV/0!</v>
      </c>
    </row>
    <row r="4556" spans="1:1">
      <c r="A4556" s="104" t="e">
        <f>Coastal!Y4560</f>
        <v>#DIV/0!</v>
      </c>
    </row>
    <row r="4557" spans="1:1">
      <c r="A4557" s="104" t="e">
        <f>Coastal!Y4561</f>
        <v>#DIV/0!</v>
      </c>
    </row>
    <row r="4558" spans="1:1">
      <c r="A4558" s="104" t="e">
        <f>Coastal!Y4562</f>
        <v>#DIV/0!</v>
      </c>
    </row>
    <row r="4559" spans="1:1">
      <c r="A4559" s="104" t="e">
        <f>Coastal!Y4563</f>
        <v>#DIV/0!</v>
      </c>
    </row>
    <row r="4560" spans="1:1">
      <c r="A4560" s="104" t="e">
        <f>Coastal!Y4564</f>
        <v>#DIV/0!</v>
      </c>
    </row>
    <row r="4561" spans="1:1">
      <c r="A4561" s="104" t="e">
        <f>Coastal!Y4565</f>
        <v>#DIV/0!</v>
      </c>
    </row>
    <row r="4562" spans="1:1">
      <c r="A4562" s="104" t="e">
        <f>Coastal!Y4566</f>
        <v>#DIV/0!</v>
      </c>
    </row>
    <row r="4563" spans="1:1">
      <c r="A4563" s="104" t="e">
        <f>Coastal!Y4567</f>
        <v>#DIV/0!</v>
      </c>
    </row>
    <row r="4564" spans="1:1">
      <c r="A4564" s="104" t="e">
        <f>Coastal!Y4568</f>
        <v>#DIV/0!</v>
      </c>
    </row>
    <row r="4565" spans="1:1">
      <c r="A4565" s="104" t="e">
        <f>Coastal!Y4569</f>
        <v>#DIV/0!</v>
      </c>
    </row>
    <row r="4566" spans="1:1">
      <c r="A4566" s="104" t="e">
        <f>Coastal!Y4570</f>
        <v>#DIV/0!</v>
      </c>
    </row>
    <row r="4567" spans="1:1">
      <c r="A4567" s="104" t="e">
        <f>Coastal!Y4571</f>
        <v>#DIV/0!</v>
      </c>
    </row>
    <row r="4568" spans="1:1">
      <c r="A4568" s="104" t="e">
        <f>Coastal!Y4572</f>
        <v>#DIV/0!</v>
      </c>
    </row>
    <row r="4569" spans="1:1">
      <c r="A4569" s="104" t="e">
        <f>Coastal!Y4573</f>
        <v>#DIV/0!</v>
      </c>
    </row>
    <row r="4570" spans="1:1">
      <c r="A4570" s="104" t="e">
        <f>Coastal!Y4574</f>
        <v>#DIV/0!</v>
      </c>
    </row>
    <row r="4571" spans="1:1">
      <c r="A4571" s="104" t="e">
        <f>Coastal!Y4575</f>
        <v>#DIV/0!</v>
      </c>
    </row>
    <row r="4572" spans="1:1">
      <c r="A4572" s="104" t="e">
        <f>Coastal!Y4576</f>
        <v>#DIV/0!</v>
      </c>
    </row>
    <row r="4573" spans="1:1">
      <c r="A4573" s="104" t="e">
        <f>Coastal!Y4577</f>
        <v>#DIV/0!</v>
      </c>
    </row>
    <row r="4574" spans="1:1">
      <c r="A4574" s="104" t="e">
        <f>Coastal!Y4578</f>
        <v>#DIV/0!</v>
      </c>
    </row>
    <row r="4575" spans="1:1">
      <c r="A4575" s="104" t="e">
        <f>Coastal!Y4579</f>
        <v>#DIV/0!</v>
      </c>
    </row>
    <row r="4576" spans="1:1">
      <c r="A4576" s="104" t="e">
        <f>Coastal!Y4580</f>
        <v>#DIV/0!</v>
      </c>
    </row>
    <row r="4577" spans="1:1">
      <c r="A4577" s="104" t="e">
        <f>Coastal!Y4581</f>
        <v>#DIV/0!</v>
      </c>
    </row>
    <row r="4578" spans="1:1">
      <c r="A4578" s="104" t="e">
        <f>Coastal!Y4582</f>
        <v>#DIV/0!</v>
      </c>
    </row>
    <row r="4579" spans="1:1">
      <c r="A4579" s="104" t="e">
        <f>Coastal!Y4583</f>
        <v>#DIV/0!</v>
      </c>
    </row>
    <row r="4580" spans="1:1">
      <c r="A4580" s="104" t="e">
        <f>Coastal!Y4584</f>
        <v>#DIV/0!</v>
      </c>
    </row>
    <row r="4581" spans="1:1">
      <c r="A4581" s="104" t="e">
        <f>Coastal!Y4585</f>
        <v>#DIV/0!</v>
      </c>
    </row>
    <row r="4582" spans="1:1">
      <c r="A4582" s="104" t="e">
        <f>Coastal!Y4586</f>
        <v>#DIV/0!</v>
      </c>
    </row>
    <row r="4583" spans="1:1">
      <c r="A4583" s="104" t="e">
        <f>Coastal!Y4587</f>
        <v>#DIV/0!</v>
      </c>
    </row>
    <row r="4584" spans="1:1">
      <c r="A4584" s="104" t="e">
        <f>Coastal!Y4588</f>
        <v>#DIV/0!</v>
      </c>
    </row>
    <row r="4585" spans="1:1">
      <c r="A4585" s="104" t="e">
        <f>Coastal!Y4589</f>
        <v>#DIV/0!</v>
      </c>
    </row>
    <row r="4586" spans="1:1">
      <c r="A4586" s="104" t="e">
        <f>Coastal!Y4590</f>
        <v>#DIV/0!</v>
      </c>
    </row>
    <row r="4587" spans="1:1">
      <c r="A4587" s="104" t="e">
        <f>Coastal!Y4591</f>
        <v>#DIV/0!</v>
      </c>
    </row>
    <row r="4588" spans="1:1">
      <c r="A4588" s="104" t="e">
        <f>Coastal!Y4592</f>
        <v>#DIV/0!</v>
      </c>
    </row>
    <row r="4589" spans="1:1">
      <c r="A4589" s="104" t="e">
        <f>Coastal!Y4593</f>
        <v>#DIV/0!</v>
      </c>
    </row>
    <row r="4590" spans="1:1">
      <c r="A4590" s="104" t="e">
        <f>Coastal!Y4594</f>
        <v>#DIV/0!</v>
      </c>
    </row>
    <row r="4591" spans="1:1">
      <c r="A4591" s="104" t="e">
        <f>Coastal!Y4595</f>
        <v>#DIV/0!</v>
      </c>
    </row>
    <row r="4592" spans="1:1">
      <c r="A4592" s="104" t="e">
        <f>Coastal!Y4596</f>
        <v>#DIV/0!</v>
      </c>
    </row>
    <row r="4593" spans="1:1">
      <c r="A4593" s="104" t="e">
        <f>Coastal!Y4597</f>
        <v>#DIV/0!</v>
      </c>
    </row>
    <row r="4594" spans="1:1">
      <c r="A4594" s="104" t="e">
        <f>Coastal!Y4598</f>
        <v>#DIV/0!</v>
      </c>
    </row>
    <row r="4595" spans="1:1">
      <c r="A4595" s="104" t="e">
        <f>Coastal!Y4599</f>
        <v>#DIV/0!</v>
      </c>
    </row>
    <row r="4596" spans="1:1">
      <c r="A4596" s="104" t="e">
        <f>Coastal!Y4600</f>
        <v>#DIV/0!</v>
      </c>
    </row>
    <row r="4597" spans="1:1">
      <c r="A4597" s="104" t="e">
        <f>Coastal!Y4601</f>
        <v>#DIV/0!</v>
      </c>
    </row>
    <row r="4598" spans="1:1">
      <c r="A4598" s="104" t="e">
        <f>Coastal!Y4602</f>
        <v>#DIV/0!</v>
      </c>
    </row>
    <row r="4599" spans="1:1">
      <c r="A4599" s="104" t="e">
        <f>Coastal!Y4603</f>
        <v>#DIV/0!</v>
      </c>
    </row>
    <row r="4600" spans="1:1">
      <c r="A4600" s="104" t="e">
        <f>Coastal!Y4604</f>
        <v>#DIV/0!</v>
      </c>
    </row>
    <row r="4601" spans="1:1">
      <c r="A4601" s="104" t="e">
        <f>Coastal!Y4605</f>
        <v>#DIV/0!</v>
      </c>
    </row>
    <row r="4602" spans="1:1">
      <c r="A4602" s="104" t="e">
        <f>Coastal!Y4606</f>
        <v>#DIV/0!</v>
      </c>
    </row>
    <row r="4603" spans="1:1">
      <c r="A4603" s="104" t="e">
        <f>Coastal!Y4607</f>
        <v>#DIV/0!</v>
      </c>
    </row>
    <row r="4604" spans="1:1">
      <c r="A4604" s="104" t="e">
        <f>Coastal!Y4608</f>
        <v>#DIV/0!</v>
      </c>
    </row>
    <row r="4605" spans="1:1">
      <c r="A4605" s="104" t="e">
        <f>Coastal!Y4609</f>
        <v>#DIV/0!</v>
      </c>
    </row>
    <row r="4606" spans="1:1">
      <c r="A4606" s="104" t="e">
        <f>Coastal!Y4610</f>
        <v>#DIV/0!</v>
      </c>
    </row>
    <row r="4607" spans="1:1">
      <c r="A4607" s="104" t="e">
        <f>Coastal!Y4611</f>
        <v>#DIV/0!</v>
      </c>
    </row>
    <row r="4608" spans="1:1">
      <c r="A4608" s="104" t="e">
        <f>Coastal!Y4612</f>
        <v>#DIV/0!</v>
      </c>
    </row>
    <row r="4609" spans="1:1">
      <c r="A4609" s="104" t="e">
        <f>Coastal!Y4613</f>
        <v>#DIV/0!</v>
      </c>
    </row>
    <row r="4610" spans="1:1">
      <c r="A4610" s="104" t="e">
        <f>Coastal!Y4614</f>
        <v>#DIV/0!</v>
      </c>
    </row>
    <row r="4611" spans="1:1">
      <c r="A4611" s="104" t="e">
        <f>Coastal!Y4615</f>
        <v>#DIV/0!</v>
      </c>
    </row>
    <row r="4612" spans="1:1">
      <c r="A4612" s="104" t="e">
        <f>Coastal!Y4616</f>
        <v>#DIV/0!</v>
      </c>
    </row>
    <row r="4613" spans="1:1">
      <c r="A4613" s="104" t="e">
        <f>Coastal!Y4617</f>
        <v>#DIV/0!</v>
      </c>
    </row>
    <row r="4614" spans="1:1">
      <c r="A4614" s="104" t="e">
        <f>Coastal!Y4618</f>
        <v>#DIV/0!</v>
      </c>
    </row>
    <row r="4615" spans="1:1">
      <c r="A4615" s="104" t="e">
        <f>Coastal!Y4619</f>
        <v>#DIV/0!</v>
      </c>
    </row>
    <row r="4616" spans="1:1">
      <c r="A4616" s="104" t="e">
        <f>Coastal!Y4620</f>
        <v>#DIV/0!</v>
      </c>
    </row>
    <row r="4617" spans="1:1">
      <c r="A4617" s="104" t="e">
        <f>Coastal!Y4621</f>
        <v>#DIV/0!</v>
      </c>
    </row>
    <row r="4618" spans="1:1">
      <c r="A4618" s="104" t="e">
        <f>Coastal!Y4622</f>
        <v>#DIV/0!</v>
      </c>
    </row>
    <row r="4619" spans="1:1">
      <c r="A4619" s="104" t="e">
        <f>Coastal!Y4623</f>
        <v>#DIV/0!</v>
      </c>
    </row>
    <row r="4620" spans="1:1">
      <c r="A4620" s="104" t="e">
        <f>Coastal!Y4624</f>
        <v>#DIV/0!</v>
      </c>
    </row>
    <row r="4621" spans="1:1">
      <c r="A4621" s="104" t="e">
        <f>Coastal!Y4625</f>
        <v>#DIV/0!</v>
      </c>
    </row>
    <row r="4622" spans="1:1">
      <c r="A4622" s="104" t="e">
        <f>Coastal!Y4626</f>
        <v>#DIV/0!</v>
      </c>
    </row>
    <row r="4623" spans="1:1">
      <c r="A4623" s="104" t="e">
        <f>Coastal!Y4627</f>
        <v>#DIV/0!</v>
      </c>
    </row>
    <row r="4624" spans="1:1">
      <c r="A4624" s="104" t="e">
        <f>Coastal!Y4628</f>
        <v>#DIV/0!</v>
      </c>
    </row>
    <row r="4625" spans="1:1">
      <c r="A4625" s="104" t="e">
        <f>Coastal!Y4629</f>
        <v>#DIV/0!</v>
      </c>
    </row>
    <row r="4626" spans="1:1">
      <c r="A4626" s="104" t="e">
        <f>Coastal!Y4630</f>
        <v>#DIV/0!</v>
      </c>
    </row>
    <row r="4627" spans="1:1">
      <c r="A4627" s="104" t="e">
        <f>Coastal!Y4631</f>
        <v>#DIV/0!</v>
      </c>
    </row>
    <row r="4628" spans="1:1">
      <c r="A4628" s="104" t="e">
        <f>Coastal!Y4632</f>
        <v>#DIV/0!</v>
      </c>
    </row>
    <row r="4629" spans="1:1">
      <c r="A4629" s="104" t="e">
        <f>Coastal!Y4633</f>
        <v>#DIV/0!</v>
      </c>
    </row>
    <row r="4630" spans="1:1">
      <c r="A4630" s="104" t="e">
        <f>Coastal!Y4634</f>
        <v>#DIV/0!</v>
      </c>
    </row>
    <row r="4631" spans="1:1">
      <c r="A4631" s="104" t="e">
        <f>Coastal!Y4635</f>
        <v>#DIV/0!</v>
      </c>
    </row>
    <row r="4632" spans="1:1">
      <c r="A4632" s="104" t="e">
        <f>Coastal!Y4636</f>
        <v>#DIV/0!</v>
      </c>
    </row>
    <row r="4633" spans="1:1">
      <c r="A4633" s="104" t="e">
        <f>Coastal!Y4637</f>
        <v>#DIV/0!</v>
      </c>
    </row>
    <row r="4634" spans="1:1">
      <c r="A4634" s="104" t="e">
        <f>Coastal!Y4638</f>
        <v>#DIV/0!</v>
      </c>
    </row>
    <row r="4635" spans="1:1">
      <c r="A4635" s="104" t="e">
        <f>Coastal!Y4639</f>
        <v>#DIV/0!</v>
      </c>
    </row>
    <row r="4636" spans="1:1">
      <c r="A4636" s="104" t="e">
        <f>Coastal!Y4640</f>
        <v>#DIV/0!</v>
      </c>
    </row>
    <row r="4637" spans="1:1">
      <c r="A4637" s="104" t="e">
        <f>Coastal!Y4641</f>
        <v>#DIV/0!</v>
      </c>
    </row>
    <row r="4638" spans="1:1">
      <c r="A4638" s="104" t="e">
        <f>Coastal!Y4642</f>
        <v>#DIV/0!</v>
      </c>
    </row>
    <row r="4639" spans="1:1">
      <c r="A4639" s="104" t="e">
        <f>Coastal!Y4643</f>
        <v>#DIV/0!</v>
      </c>
    </row>
    <row r="4640" spans="1:1">
      <c r="A4640" s="104" t="e">
        <f>Coastal!Y4644</f>
        <v>#DIV/0!</v>
      </c>
    </row>
    <row r="4641" spans="1:1">
      <c r="A4641" s="104" t="e">
        <f>Coastal!Y4645</f>
        <v>#DIV/0!</v>
      </c>
    </row>
    <row r="4642" spans="1:1">
      <c r="A4642" s="104" t="e">
        <f>Coastal!Y4646</f>
        <v>#DIV/0!</v>
      </c>
    </row>
    <row r="4643" spans="1:1">
      <c r="A4643" s="104" t="e">
        <f>Coastal!Y4647</f>
        <v>#DIV/0!</v>
      </c>
    </row>
    <row r="4644" spans="1:1">
      <c r="A4644" s="104" t="e">
        <f>Coastal!Y4648</f>
        <v>#DIV/0!</v>
      </c>
    </row>
    <row r="4645" spans="1:1">
      <c r="A4645" s="104" t="e">
        <f>Coastal!Y4649</f>
        <v>#DIV/0!</v>
      </c>
    </row>
    <row r="4646" spans="1:1">
      <c r="A4646" s="104" t="e">
        <f>Coastal!Y4650</f>
        <v>#DIV/0!</v>
      </c>
    </row>
    <row r="4647" spans="1:1">
      <c r="A4647" s="104" t="e">
        <f>Coastal!Y4651</f>
        <v>#DIV/0!</v>
      </c>
    </row>
    <row r="4648" spans="1:1">
      <c r="A4648" s="104" t="e">
        <f>Coastal!Y4652</f>
        <v>#DIV/0!</v>
      </c>
    </row>
    <row r="4649" spans="1:1">
      <c r="A4649" s="104" t="e">
        <f>Coastal!Y4653</f>
        <v>#DIV/0!</v>
      </c>
    </row>
    <row r="4650" spans="1:1">
      <c r="A4650" s="104" t="e">
        <f>Coastal!Y4654</f>
        <v>#DIV/0!</v>
      </c>
    </row>
    <row r="4651" spans="1:1">
      <c r="A4651" s="104" t="e">
        <f>Coastal!Y4655</f>
        <v>#DIV/0!</v>
      </c>
    </row>
    <row r="4652" spans="1:1">
      <c r="A4652" s="104" t="e">
        <f>Coastal!Y4656</f>
        <v>#DIV/0!</v>
      </c>
    </row>
    <row r="4653" spans="1:1">
      <c r="A4653" s="104" t="e">
        <f>Coastal!Y4657</f>
        <v>#DIV/0!</v>
      </c>
    </row>
    <row r="4654" spans="1:1">
      <c r="A4654" s="104" t="e">
        <f>Coastal!Y4658</f>
        <v>#DIV/0!</v>
      </c>
    </row>
    <row r="4655" spans="1:1">
      <c r="A4655" s="104" t="e">
        <f>Coastal!Y4659</f>
        <v>#DIV/0!</v>
      </c>
    </row>
    <row r="4656" spans="1:1">
      <c r="A4656" s="104" t="e">
        <f>Coastal!Y4660</f>
        <v>#DIV/0!</v>
      </c>
    </row>
    <row r="4657" spans="1:1">
      <c r="A4657" s="104" t="e">
        <f>Coastal!Y4661</f>
        <v>#DIV/0!</v>
      </c>
    </row>
    <row r="4658" spans="1:1">
      <c r="A4658" s="104" t="e">
        <f>Coastal!Y4662</f>
        <v>#DIV/0!</v>
      </c>
    </row>
    <row r="4659" spans="1:1">
      <c r="A4659" s="104" t="e">
        <f>Coastal!Y4663</f>
        <v>#DIV/0!</v>
      </c>
    </row>
    <row r="4660" spans="1:1">
      <c r="A4660" s="104" t="e">
        <f>Coastal!Y4664</f>
        <v>#DIV/0!</v>
      </c>
    </row>
    <row r="4661" spans="1:1">
      <c r="A4661" s="104" t="e">
        <f>Coastal!Y4665</f>
        <v>#DIV/0!</v>
      </c>
    </row>
    <row r="4662" spans="1:1">
      <c r="A4662" s="104" t="e">
        <f>Coastal!Y4666</f>
        <v>#DIV/0!</v>
      </c>
    </row>
    <row r="4663" spans="1:1">
      <c r="A4663" s="104" t="e">
        <f>Coastal!Y4667</f>
        <v>#DIV/0!</v>
      </c>
    </row>
    <row r="4664" spans="1:1">
      <c r="A4664" s="104" t="e">
        <f>Coastal!Y4668</f>
        <v>#DIV/0!</v>
      </c>
    </row>
    <row r="4665" spans="1:1">
      <c r="A4665" s="104" t="e">
        <f>Coastal!Y4669</f>
        <v>#DIV/0!</v>
      </c>
    </row>
    <row r="4666" spans="1:1">
      <c r="A4666" s="104" t="e">
        <f>Coastal!Y4670</f>
        <v>#DIV/0!</v>
      </c>
    </row>
    <row r="4667" spans="1:1">
      <c r="A4667" s="104" t="e">
        <f>Coastal!Y4671</f>
        <v>#DIV/0!</v>
      </c>
    </row>
    <row r="4668" spans="1:1">
      <c r="A4668" s="104" t="e">
        <f>Coastal!Y4672</f>
        <v>#DIV/0!</v>
      </c>
    </row>
    <row r="4669" spans="1:1">
      <c r="A4669" s="104" t="e">
        <f>Coastal!Y4673</f>
        <v>#DIV/0!</v>
      </c>
    </row>
    <row r="4670" spans="1:1">
      <c r="A4670" s="104" t="e">
        <f>Coastal!Y4674</f>
        <v>#DIV/0!</v>
      </c>
    </row>
    <row r="4671" spans="1:1">
      <c r="A4671" s="104" t="e">
        <f>Coastal!Y4675</f>
        <v>#DIV/0!</v>
      </c>
    </row>
    <row r="4672" spans="1:1">
      <c r="A4672" s="104" t="e">
        <f>Coastal!Y4676</f>
        <v>#DIV/0!</v>
      </c>
    </row>
    <row r="4673" spans="1:1">
      <c r="A4673" s="104" t="e">
        <f>Coastal!Y4677</f>
        <v>#DIV/0!</v>
      </c>
    </row>
    <row r="4674" spans="1:1">
      <c r="A4674" s="104" t="e">
        <f>Coastal!Y4678</f>
        <v>#DIV/0!</v>
      </c>
    </row>
    <row r="4675" spans="1:1">
      <c r="A4675" s="104" t="e">
        <f>Coastal!Y4679</f>
        <v>#DIV/0!</v>
      </c>
    </row>
    <row r="4676" spans="1:1">
      <c r="A4676" s="104" t="e">
        <f>Coastal!Y4680</f>
        <v>#DIV/0!</v>
      </c>
    </row>
    <row r="4677" spans="1:1">
      <c r="A4677" s="104" t="e">
        <f>Coastal!Y4681</f>
        <v>#DIV/0!</v>
      </c>
    </row>
    <row r="4678" spans="1:1">
      <c r="A4678" s="104" t="e">
        <f>Coastal!Y4682</f>
        <v>#DIV/0!</v>
      </c>
    </row>
    <row r="4679" spans="1:1">
      <c r="A4679" s="104" t="e">
        <f>Coastal!Y4683</f>
        <v>#DIV/0!</v>
      </c>
    </row>
    <row r="4680" spans="1:1">
      <c r="A4680" s="104" t="e">
        <f>Coastal!Y4684</f>
        <v>#DIV/0!</v>
      </c>
    </row>
    <row r="4681" spans="1:1">
      <c r="A4681" s="104" t="e">
        <f>Coastal!Y4685</f>
        <v>#DIV/0!</v>
      </c>
    </row>
    <row r="4682" spans="1:1">
      <c r="A4682" s="104" t="e">
        <f>Coastal!Y4686</f>
        <v>#DIV/0!</v>
      </c>
    </row>
    <row r="4683" spans="1:1">
      <c r="A4683" s="104" t="e">
        <f>Coastal!Y4687</f>
        <v>#DIV/0!</v>
      </c>
    </row>
    <row r="4684" spans="1:1">
      <c r="A4684" s="104" t="e">
        <f>Coastal!Y4688</f>
        <v>#DIV/0!</v>
      </c>
    </row>
    <row r="4685" spans="1:1">
      <c r="A4685" s="104" t="e">
        <f>Coastal!Y4689</f>
        <v>#DIV/0!</v>
      </c>
    </row>
    <row r="4686" spans="1:1">
      <c r="A4686" s="104" t="e">
        <f>Coastal!Y4690</f>
        <v>#DIV/0!</v>
      </c>
    </row>
    <row r="4687" spans="1:1">
      <c r="A4687" s="104" t="e">
        <f>Coastal!Y4691</f>
        <v>#DIV/0!</v>
      </c>
    </row>
    <row r="4688" spans="1:1">
      <c r="A4688" s="104" t="e">
        <f>Coastal!Y4692</f>
        <v>#DIV/0!</v>
      </c>
    </row>
    <row r="4689" spans="1:1">
      <c r="A4689" s="104" t="e">
        <f>Coastal!Y4693</f>
        <v>#DIV/0!</v>
      </c>
    </row>
    <row r="4690" spans="1:1">
      <c r="A4690" s="104" t="e">
        <f>Coastal!Y4694</f>
        <v>#DIV/0!</v>
      </c>
    </row>
    <row r="4691" spans="1:1">
      <c r="A4691" s="104" t="e">
        <f>Coastal!Y4695</f>
        <v>#DIV/0!</v>
      </c>
    </row>
    <row r="4692" spans="1:1">
      <c r="A4692" s="104" t="e">
        <f>Coastal!Y4696</f>
        <v>#DIV/0!</v>
      </c>
    </row>
    <row r="4693" spans="1:1">
      <c r="A4693" s="104" t="e">
        <f>Coastal!Y4697</f>
        <v>#DIV/0!</v>
      </c>
    </row>
    <row r="4694" spans="1:1">
      <c r="A4694" s="104" t="e">
        <f>Coastal!Y4698</f>
        <v>#DIV/0!</v>
      </c>
    </row>
    <row r="4695" spans="1:1">
      <c r="A4695" s="104" t="e">
        <f>Coastal!Y4699</f>
        <v>#DIV/0!</v>
      </c>
    </row>
    <row r="4696" spans="1:1">
      <c r="A4696" s="104" t="e">
        <f>Coastal!Y4700</f>
        <v>#DIV/0!</v>
      </c>
    </row>
    <row r="4697" spans="1:1">
      <c r="A4697" s="104" t="e">
        <f>Coastal!Y4701</f>
        <v>#DIV/0!</v>
      </c>
    </row>
    <row r="4698" spans="1:1">
      <c r="A4698" s="104" t="e">
        <f>Coastal!Y4702</f>
        <v>#DIV/0!</v>
      </c>
    </row>
    <row r="4699" spans="1:1">
      <c r="A4699" s="104" t="e">
        <f>Coastal!Y4703</f>
        <v>#DIV/0!</v>
      </c>
    </row>
    <row r="4700" spans="1:1">
      <c r="A4700" s="104" t="e">
        <f>Coastal!Y4704</f>
        <v>#DIV/0!</v>
      </c>
    </row>
    <row r="4701" spans="1:1">
      <c r="A4701" s="104" t="e">
        <f>Coastal!Y4705</f>
        <v>#DIV/0!</v>
      </c>
    </row>
    <row r="4702" spans="1:1">
      <c r="A4702" s="104" t="e">
        <f>Coastal!Y4706</f>
        <v>#DIV/0!</v>
      </c>
    </row>
    <row r="4703" spans="1:1">
      <c r="A4703" s="104" t="e">
        <f>Coastal!Y4707</f>
        <v>#DIV/0!</v>
      </c>
    </row>
    <row r="4704" spans="1:1">
      <c r="A4704" s="104" t="e">
        <f>Coastal!Y4708</f>
        <v>#DIV/0!</v>
      </c>
    </row>
    <row r="4705" spans="1:1">
      <c r="A4705" s="104" t="e">
        <f>Coastal!Y4709</f>
        <v>#DIV/0!</v>
      </c>
    </row>
    <row r="4706" spans="1:1">
      <c r="A4706" s="104" t="e">
        <f>Coastal!Y4710</f>
        <v>#DIV/0!</v>
      </c>
    </row>
    <row r="4707" spans="1:1">
      <c r="A4707" s="104" t="e">
        <f>Coastal!Y4711</f>
        <v>#DIV/0!</v>
      </c>
    </row>
    <row r="4708" spans="1:1">
      <c r="A4708" s="104" t="e">
        <f>Coastal!Y4712</f>
        <v>#DIV/0!</v>
      </c>
    </row>
    <row r="4709" spans="1:1">
      <c r="A4709" s="104" t="e">
        <f>Coastal!Y4713</f>
        <v>#DIV/0!</v>
      </c>
    </row>
    <row r="4710" spans="1:1">
      <c r="A4710" s="104" t="e">
        <f>Coastal!Y4714</f>
        <v>#DIV/0!</v>
      </c>
    </row>
    <row r="4711" spans="1:1">
      <c r="A4711" s="104" t="e">
        <f>Coastal!Y4715</f>
        <v>#DIV/0!</v>
      </c>
    </row>
    <row r="4712" spans="1:1">
      <c r="A4712" s="104" t="e">
        <f>Coastal!Y4716</f>
        <v>#DIV/0!</v>
      </c>
    </row>
    <row r="4713" spans="1:1">
      <c r="A4713" s="104" t="e">
        <f>Coastal!Y4717</f>
        <v>#DIV/0!</v>
      </c>
    </row>
    <row r="4714" spans="1:1">
      <c r="A4714" s="104" t="e">
        <f>Coastal!Y4718</f>
        <v>#DIV/0!</v>
      </c>
    </row>
    <row r="4715" spans="1:1">
      <c r="A4715" s="104" t="e">
        <f>Coastal!Y4719</f>
        <v>#DIV/0!</v>
      </c>
    </row>
    <row r="4716" spans="1:1">
      <c r="A4716" s="104" t="e">
        <f>Coastal!Y4720</f>
        <v>#DIV/0!</v>
      </c>
    </row>
    <row r="4717" spans="1:1">
      <c r="A4717" s="104" t="e">
        <f>Coastal!Y4721</f>
        <v>#DIV/0!</v>
      </c>
    </row>
    <row r="4718" spans="1:1">
      <c r="A4718" s="104" t="e">
        <f>Coastal!Y4722</f>
        <v>#DIV/0!</v>
      </c>
    </row>
    <row r="4719" spans="1:1">
      <c r="A4719" s="104" t="e">
        <f>Coastal!Y4723</f>
        <v>#DIV/0!</v>
      </c>
    </row>
    <row r="4720" spans="1:1">
      <c r="A4720" s="104" t="e">
        <f>Coastal!Y4724</f>
        <v>#DIV/0!</v>
      </c>
    </row>
    <row r="4721" spans="1:1">
      <c r="A4721" s="104" t="e">
        <f>Coastal!Y4725</f>
        <v>#DIV/0!</v>
      </c>
    </row>
    <row r="4722" spans="1:1">
      <c r="A4722" s="104" t="e">
        <f>Coastal!Y4726</f>
        <v>#DIV/0!</v>
      </c>
    </row>
    <row r="4723" spans="1:1">
      <c r="A4723" s="104" t="e">
        <f>Coastal!Y4727</f>
        <v>#DIV/0!</v>
      </c>
    </row>
    <row r="4724" spans="1:1">
      <c r="A4724" s="104" t="e">
        <f>Coastal!Y4728</f>
        <v>#DIV/0!</v>
      </c>
    </row>
    <row r="4725" spans="1:1">
      <c r="A4725" s="104" t="e">
        <f>Coastal!Y4729</f>
        <v>#DIV/0!</v>
      </c>
    </row>
    <row r="4726" spans="1:1">
      <c r="A4726" s="104" t="e">
        <f>Coastal!Y4730</f>
        <v>#DIV/0!</v>
      </c>
    </row>
    <row r="4727" spans="1:1">
      <c r="A4727" s="104" t="e">
        <f>Coastal!Y4731</f>
        <v>#DIV/0!</v>
      </c>
    </row>
    <row r="4728" spans="1:1">
      <c r="A4728" s="104" t="e">
        <f>Coastal!Y4732</f>
        <v>#DIV/0!</v>
      </c>
    </row>
    <row r="4729" spans="1:1">
      <c r="A4729" s="104" t="e">
        <f>Coastal!Y4733</f>
        <v>#DIV/0!</v>
      </c>
    </row>
    <row r="4730" spans="1:1">
      <c r="A4730" s="104" t="e">
        <f>Coastal!Y4734</f>
        <v>#DIV/0!</v>
      </c>
    </row>
    <row r="4731" spans="1:1">
      <c r="A4731" s="104" t="e">
        <f>Coastal!Y4735</f>
        <v>#DIV/0!</v>
      </c>
    </row>
    <row r="4732" spans="1:1">
      <c r="A4732" s="104" t="e">
        <f>Coastal!Y4736</f>
        <v>#DIV/0!</v>
      </c>
    </row>
    <row r="4733" spans="1:1">
      <c r="A4733" s="104" t="e">
        <f>Coastal!Y4737</f>
        <v>#DIV/0!</v>
      </c>
    </row>
    <row r="4734" spans="1:1">
      <c r="A4734" s="104" t="e">
        <f>Coastal!Y4738</f>
        <v>#DIV/0!</v>
      </c>
    </row>
    <row r="4735" spans="1:1">
      <c r="A4735" s="104" t="e">
        <f>Coastal!Y4739</f>
        <v>#DIV/0!</v>
      </c>
    </row>
    <row r="4736" spans="1:1">
      <c r="A4736" s="104" t="e">
        <f>Coastal!Y4740</f>
        <v>#DIV/0!</v>
      </c>
    </row>
    <row r="4737" spans="1:1">
      <c r="A4737" s="104" t="e">
        <f>Coastal!Y4741</f>
        <v>#DIV/0!</v>
      </c>
    </row>
    <row r="4738" spans="1:1">
      <c r="A4738" s="104" t="e">
        <f>Coastal!Y4742</f>
        <v>#DIV/0!</v>
      </c>
    </row>
    <row r="4739" spans="1:1">
      <c r="A4739" s="104" t="e">
        <f>Coastal!Y4743</f>
        <v>#DIV/0!</v>
      </c>
    </row>
    <row r="4740" spans="1:1">
      <c r="A4740" s="104" t="e">
        <f>Coastal!Y4744</f>
        <v>#DIV/0!</v>
      </c>
    </row>
    <row r="4741" spans="1:1">
      <c r="A4741" s="104" t="e">
        <f>Coastal!Y4745</f>
        <v>#DIV/0!</v>
      </c>
    </row>
    <row r="4742" spans="1:1">
      <c r="A4742" s="104" t="e">
        <f>Coastal!Y4746</f>
        <v>#DIV/0!</v>
      </c>
    </row>
    <row r="4743" spans="1:1">
      <c r="A4743" s="104" t="e">
        <f>Coastal!Y4747</f>
        <v>#DIV/0!</v>
      </c>
    </row>
    <row r="4744" spans="1:1">
      <c r="A4744" s="104" t="e">
        <f>Coastal!Y4748</f>
        <v>#DIV/0!</v>
      </c>
    </row>
    <row r="4745" spans="1:1">
      <c r="A4745" s="104" t="e">
        <f>Coastal!Y4749</f>
        <v>#DIV/0!</v>
      </c>
    </row>
    <row r="4746" spans="1:1">
      <c r="A4746" s="104" t="e">
        <f>Coastal!Y4750</f>
        <v>#DIV/0!</v>
      </c>
    </row>
    <row r="4747" spans="1:1">
      <c r="A4747" s="104" t="e">
        <f>Coastal!Y4751</f>
        <v>#DIV/0!</v>
      </c>
    </row>
    <row r="4748" spans="1:1">
      <c r="A4748" s="104" t="e">
        <f>Coastal!Y4752</f>
        <v>#DIV/0!</v>
      </c>
    </row>
    <row r="4749" spans="1:1">
      <c r="A4749" s="104" t="e">
        <f>Coastal!Y4753</f>
        <v>#DIV/0!</v>
      </c>
    </row>
    <row r="4750" spans="1:1">
      <c r="A4750" s="104" t="e">
        <f>Coastal!Y4754</f>
        <v>#DIV/0!</v>
      </c>
    </row>
    <row r="4751" spans="1:1">
      <c r="A4751" s="104" t="e">
        <f>Coastal!Y4755</f>
        <v>#DIV/0!</v>
      </c>
    </row>
    <row r="4752" spans="1:1">
      <c r="A4752" s="104" t="e">
        <f>Coastal!Y4756</f>
        <v>#DIV/0!</v>
      </c>
    </row>
    <row r="4753" spans="1:1">
      <c r="A4753" s="104" t="e">
        <f>Coastal!Y4757</f>
        <v>#DIV/0!</v>
      </c>
    </row>
    <row r="4754" spans="1:1">
      <c r="A4754" s="104" t="e">
        <f>Coastal!Y4758</f>
        <v>#DIV/0!</v>
      </c>
    </row>
    <row r="4755" spans="1:1">
      <c r="A4755" s="104" t="e">
        <f>Coastal!Y4759</f>
        <v>#DIV/0!</v>
      </c>
    </row>
    <row r="4756" spans="1:1">
      <c r="A4756" s="104" t="e">
        <f>Coastal!Y4760</f>
        <v>#DIV/0!</v>
      </c>
    </row>
    <row r="4757" spans="1:1">
      <c r="A4757" s="104" t="e">
        <f>Coastal!Y4761</f>
        <v>#DIV/0!</v>
      </c>
    </row>
    <row r="4758" spans="1:1">
      <c r="A4758" s="104" t="e">
        <f>Coastal!Y4762</f>
        <v>#DIV/0!</v>
      </c>
    </row>
    <row r="4759" spans="1:1">
      <c r="A4759" s="104" t="e">
        <f>Coastal!Y4763</f>
        <v>#DIV/0!</v>
      </c>
    </row>
    <row r="4760" spans="1:1">
      <c r="A4760" s="104" t="e">
        <f>Coastal!Y4764</f>
        <v>#DIV/0!</v>
      </c>
    </row>
    <row r="4761" spans="1:1">
      <c r="A4761" s="104" t="e">
        <f>Coastal!Y4765</f>
        <v>#DIV/0!</v>
      </c>
    </row>
    <row r="4762" spans="1:1">
      <c r="A4762" s="104" t="e">
        <f>Coastal!Y4766</f>
        <v>#DIV/0!</v>
      </c>
    </row>
    <row r="4763" spans="1:1">
      <c r="A4763" s="104" t="e">
        <f>Coastal!Y4767</f>
        <v>#DIV/0!</v>
      </c>
    </row>
    <row r="4764" spans="1:1">
      <c r="A4764" s="104" t="e">
        <f>Coastal!Y4768</f>
        <v>#DIV/0!</v>
      </c>
    </row>
    <row r="4765" spans="1:1">
      <c r="A4765" s="104" t="e">
        <f>Coastal!Y4769</f>
        <v>#DIV/0!</v>
      </c>
    </row>
    <row r="4766" spans="1:1">
      <c r="A4766" s="104" t="e">
        <f>Coastal!Y4770</f>
        <v>#DIV/0!</v>
      </c>
    </row>
    <row r="4767" spans="1:1">
      <c r="A4767" s="104" t="e">
        <f>Coastal!Y4771</f>
        <v>#DIV/0!</v>
      </c>
    </row>
    <row r="4768" spans="1:1">
      <c r="A4768" s="104" t="e">
        <f>Coastal!Y4772</f>
        <v>#DIV/0!</v>
      </c>
    </row>
    <row r="4769" spans="1:1">
      <c r="A4769" s="104" t="e">
        <f>Coastal!Y4773</f>
        <v>#DIV/0!</v>
      </c>
    </row>
    <row r="4770" spans="1:1">
      <c r="A4770" s="104" t="e">
        <f>Coastal!Y4774</f>
        <v>#DIV/0!</v>
      </c>
    </row>
    <row r="4771" spans="1:1">
      <c r="A4771" s="104" t="e">
        <f>Coastal!Y4775</f>
        <v>#DIV/0!</v>
      </c>
    </row>
    <row r="4772" spans="1:1">
      <c r="A4772" s="104" t="e">
        <f>Coastal!Y4776</f>
        <v>#DIV/0!</v>
      </c>
    </row>
    <row r="4773" spans="1:1">
      <c r="A4773" s="104" t="e">
        <f>Coastal!Y4777</f>
        <v>#DIV/0!</v>
      </c>
    </row>
    <row r="4774" spans="1:1">
      <c r="A4774" s="104" t="e">
        <f>Coastal!Y4778</f>
        <v>#DIV/0!</v>
      </c>
    </row>
    <row r="4775" spans="1:1">
      <c r="A4775" s="104" t="e">
        <f>Coastal!Y4779</f>
        <v>#DIV/0!</v>
      </c>
    </row>
    <row r="4776" spans="1:1">
      <c r="A4776" s="104" t="e">
        <f>Coastal!Y4780</f>
        <v>#DIV/0!</v>
      </c>
    </row>
    <row r="4777" spans="1:1">
      <c r="A4777" s="104" t="e">
        <f>Coastal!Y4781</f>
        <v>#DIV/0!</v>
      </c>
    </row>
    <row r="4778" spans="1:1">
      <c r="A4778" s="104" t="e">
        <f>Coastal!Y4782</f>
        <v>#DIV/0!</v>
      </c>
    </row>
    <row r="4779" spans="1:1">
      <c r="A4779" s="104" t="e">
        <f>Coastal!Y4783</f>
        <v>#DIV/0!</v>
      </c>
    </row>
    <row r="4780" spans="1:1">
      <c r="A4780" s="104" t="e">
        <f>Coastal!Y4784</f>
        <v>#DIV/0!</v>
      </c>
    </row>
    <row r="4781" spans="1:1">
      <c r="A4781" s="104" t="e">
        <f>Coastal!Y4785</f>
        <v>#DIV/0!</v>
      </c>
    </row>
    <row r="4782" spans="1:1">
      <c r="A4782" s="104" t="e">
        <f>Coastal!Y4786</f>
        <v>#DIV/0!</v>
      </c>
    </row>
    <row r="4783" spans="1:1">
      <c r="A4783" s="104" t="e">
        <f>Coastal!Y4787</f>
        <v>#DIV/0!</v>
      </c>
    </row>
    <row r="4784" spans="1:1">
      <c r="A4784" s="104" t="e">
        <f>Coastal!Y4788</f>
        <v>#DIV/0!</v>
      </c>
    </row>
    <row r="4785" spans="1:1">
      <c r="A4785" s="104" t="e">
        <f>Coastal!Y4789</f>
        <v>#DIV/0!</v>
      </c>
    </row>
    <row r="4786" spans="1:1">
      <c r="A4786" s="104" t="e">
        <f>Coastal!Y4790</f>
        <v>#DIV/0!</v>
      </c>
    </row>
    <row r="4787" spans="1:1">
      <c r="A4787" s="104" t="e">
        <f>Coastal!Y4791</f>
        <v>#DIV/0!</v>
      </c>
    </row>
    <row r="4788" spans="1:1">
      <c r="A4788" s="104" t="e">
        <f>Coastal!Y4792</f>
        <v>#DIV/0!</v>
      </c>
    </row>
    <row r="4789" spans="1:1">
      <c r="A4789" s="104" t="e">
        <f>Coastal!Y4793</f>
        <v>#DIV/0!</v>
      </c>
    </row>
    <row r="4790" spans="1:1">
      <c r="A4790" s="104" t="e">
        <f>Coastal!Y4794</f>
        <v>#DIV/0!</v>
      </c>
    </row>
    <row r="4791" spans="1:1">
      <c r="A4791" s="104" t="e">
        <f>Coastal!Y4795</f>
        <v>#DIV/0!</v>
      </c>
    </row>
    <row r="4792" spans="1:1">
      <c r="A4792" s="104" t="e">
        <f>Coastal!Y4796</f>
        <v>#DIV/0!</v>
      </c>
    </row>
    <row r="4793" spans="1:1">
      <c r="A4793" s="104" t="e">
        <f>Coastal!Y4797</f>
        <v>#DIV/0!</v>
      </c>
    </row>
    <row r="4794" spans="1:1">
      <c r="A4794" s="104" t="e">
        <f>Coastal!Y4798</f>
        <v>#DIV/0!</v>
      </c>
    </row>
    <row r="4795" spans="1:1">
      <c r="A4795" s="104" t="e">
        <f>Coastal!Y4799</f>
        <v>#DIV/0!</v>
      </c>
    </row>
    <row r="4796" spans="1:1">
      <c r="A4796" s="104" t="e">
        <f>Coastal!Y4800</f>
        <v>#DIV/0!</v>
      </c>
    </row>
    <row r="4797" spans="1:1">
      <c r="A4797" s="104" t="e">
        <f>Coastal!Y4801</f>
        <v>#DIV/0!</v>
      </c>
    </row>
    <row r="4798" spans="1:1">
      <c r="A4798" s="104" t="e">
        <f>Coastal!Y4802</f>
        <v>#DIV/0!</v>
      </c>
    </row>
    <row r="4799" spans="1:1">
      <c r="A4799" s="104" t="e">
        <f>Coastal!Y4803</f>
        <v>#DIV/0!</v>
      </c>
    </row>
    <row r="4800" spans="1:1">
      <c r="A4800" s="104" t="e">
        <f>Coastal!Y4804</f>
        <v>#DIV/0!</v>
      </c>
    </row>
    <row r="4801" spans="1:1">
      <c r="A4801" s="104" t="e">
        <f>Coastal!Y4805</f>
        <v>#DIV/0!</v>
      </c>
    </row>
    <row r="4802" spans="1:1">
      <c r="A4802" s="104" t="e">
        <f>Coastal!Y4806</f>
        <v>#DIV/0!</v>
      </c>
    </row>
    <row r="4803" spans="1:1">
      <c r="A4803" s="104" t="e">
        <f>Coastal!Y4807</f>
        <v>#DIV/0!</v>
      </c>
    </row>
    <row r="4804" spans="1:1">
      <c r="A4804" s="104" t="e">
        <f>Coastal!Y4808</f>
        <v>#DIV/0!</v>
      </c>
    </row>
    <row r="4805" spans="1:1">
      <c r="A4805" s="104" t="e">
        <f>Coastal!Y4809</f>
        <v>#DIV/0!</v>
      </c>
    </row>
    <row r="4806" spans="1:1">
      <c r="A4806" s="104" t="e">
        <f>Coastal!Y4810</f>
        <v>#DIV/0!</v>
      </c>
    </row>
    <row r="4807" spans="1:1">
      <c r="A4807" s="104" t="e">
        <f>Coastal!Y4811</f>
        <v>#DIV/0!</v>
      </c>
    </row>
    <row r="4808" spans="1:1">
      <c r="A4808" s="104" t="e">
        <f>Coastal!Y4812</f>
        <v>#DIV/0!</v>
      </c>
    </row>
    <row r="4809" spans="1:1">
      <c r="A4809" s="104" t="e">
        <f>Coastal!Y4813</f>
        <v>#DIV/0!</v>
      </c>
    </row>
    <row r="4810" spans="1:1">
      <c r="A4810" s="104" t="e">
        <f>Coastal!Y4814</f>
        <v>#DIV/0!</v>
      </c>
    </row>
    <row r="4811" spans="1:1">
      <c r="A4811" s="104" t="e">
        <f>Coastal!Y4815</f>
        <v>#DIV/0!</v>
      </c>
    </row>
    <row r="4812" spans="1:1">
      <c r="A4812" s="104" t="e">
        <f>Coastal!Y4816</f>
        <v>#DIV/0!</v>
      </c>
    </row>
    <row r="4813" spans="1:1">
      <c r="A4813" s="104" t="e">
        <f>Coastal!Y4817</f>
        <v>#DIV/0!</v>
      </c>
    </row>
    <row r="4814" spans="1:1">
      <c r="A4814" s="104" t="e">
        <f>Coastal!Y4818</f>
        <v>#DIV/0!</v>
      </c>
    </row>
    <row r="4815" spans="1:1">
      <c r="A4815" s="104" t="e">
        <f>Coastal!Y4819</f>
        <v>#DIV/0!</v>
      </c>
    </row>
    <row r="4816" spans="1:1">
      <c r="A4816" s="104" t="e">
        <f>Coastal!Y4820</f>
        <v>#DIV/0!</v>
      </c>
    </row>
    <row r="4817" spans="1:1">
      <c r="A4817" s="104" t="e">
        <f>Coastal!Y4821</f>
        <v>#DIV/0!</v>
      </c>
    </row>
    <row r="4818" spans="1:1">
      <c r="A4818" s="104" t="e">
        <f>Coastal!Y4822</f>
        <v>#DIV/0!</v>
      </c>
    </row>
    <row r="4819" spans="1:1">
      <c r="A4819" s="104" t="e">
        <f>Coastal!Y4823</f>
        <v>#DIV/0!</v>
      </c>
    </row>
    <row r="4820" spans="1:1">
      <c r="A4820" s="104" t="e">
        <f>Coastal!Y4824</f>
        <v>#DIV/0!</v>
      </c>
    </row>
    <row r="4821" spans="1:1">
      <c r="A4821" s="104" t="e">
        <f>Coastal!Y4825</f>
        <v>#DIV/0!</v>
      </c>
    </row>
    <row r="4822" spans="1:1">
      <c r="A4822" s="104" t="e">
        <f>Coastal!Y4826</f>
        <v>#DIV/0!</v>
      </c>
    </row>
    <row r="4823" spans="1:1">
      <c r="A4823" s="104" t="e">
        <f>Coastal!Y4827</f>
        <v>#DIV/0!</v>
      </c>
    </row>
    <row r="4824" spans="1:1">
      <c r="A4824" s="104" t="e">
        <f>Coastal!Y4828</f>
        <v>#DIV/0!</v>
      </c>
    </row>
    <row r="4825" spans="1:1">
      <c r="A4825" s="104" t="e">
        <f>Coastal!Y4829</f>
        <v>#DIV/0!</v>
      </c>
    </row>
    <row r="4826" spans="1:1">
      <c r="A4826" s="104" t="e">
        <f>Coastal!Y4830</f>
        <v>#DIV/0!</v>
      </c>
    </row>
    <row r="4827" spans="1:1">
      <c r="A4827" s="104" t="e">
        <f>Coastal!Y4831</f>
        <v>#DIV/0!</v>
      </c>
    </row>
    <row r="4828" spans="1:1">
      <c r="A4828" s="104" t="e">
        <f>Coastal!Y4832</f>
        <v>#DIV/0!</v>
      </c>
    </row>
    <row r="4829" spans="1:1">
      <c r="A4829" s="104" t="e">
        <f>Coastal!Y4833</f>
        <v>#DIV/0!</v>
      </c>
    </row>
    <row r="4830" spans="1:1">
      <c r="A4830" s="104" t="e">
        <f>Coastal!Y4834</f>
        <v>#DIV/0!</v>
      </c>
    </row>
    <row r="4831" spans="1:1">
      <c r="A4831" s="104" t="e">
        <f>Coastal!Y4835</f>
        <v>#DIV/0!</v>
      </c>
    </row>
    <row r="4832" spans="1:1">
      <c r="A4832" s="104" t="e">
        <f>Coastal!Y4836</f>
        <v>#DIV/0!</v>
      </c>
    </row>
    <row r="4833" spans="1:1">
      <c r="A4833" s="104" t="e">
        <f>Coastal!Y4837</f>
        <v>#DIV/0!</v>
      </c>
    </row>
    <row r="4834" spans="1:1">
      <c r="A4834" s="104" t="e">
        <f>Coastal!Y4838</f>
        <v>#DIV/0!</v>
      </c>
    </row>
    <row r="4835" spans="1:1">
      <c r="A4835" s="104" t="e">
        <f>Coastal!Y4839</f>
        <v>#DIV/0!</v>
      </c>
    </row>
    <row r="4836" spans="1:1">
      <c r="A4836" s="104" t="e">
        <f>Coastal!Y4840</f>
        <v>#DIV/0!</v>
      </c>
    </row>
    <row r="4837" spans="1:1">
      <c r="A4837" s="104" t="e">
        <f>Coastal!Y4841</f>
        <v>#DIV/0!</v>
      </c>
    </row>
    <row r="4838" spans="1:1">
      <c r="A4838" s="104" t="e">
        <f>Coastal!Y4842</f>
        <v>#DIV/0!</v>
      </c>
    </row>
    <row r="4839" spans="1:1">
      <c r="A4839" s="104" t="e">
        <f>Coastal!Y4843</f>
        <v>#DIV/0!</v>
      </c>
    </row>
    <row r="4840" spans="1:1">
      <c r="A4840" s="104" t="e">
        <f>Coastal!Y4844</f>
        <v>#DIV/0!</v>
      </c>
    </row>
    <row r="4841" spans="1:1">
      <c r="A4841" s="104" t="e">
        <f>Coastal!Y4845</f>
        <v>#DIV/0!</v>
      </c>
    </row>
    <row r="4842" spans="1:1">
      <c r="A4842" s="104" t="e">
        <f>Coastal!Y4846</f>
        <v>#DIV/0!</v>
      </c>
    </row>
    <row r="4843" spans="1:1">
      <c r="A4843" s="104" t="e">
        <f>Coastal!Y4847</f>
        <v>#DIV/0!</v>
      </c>
    </row>
    <row r="4844" spans="1:1">
      <c r="A4844" s="104" t="e">
        <f>Coastal!Y4848</f>
        <v>#DIV/0!</v>
      </c>
    </row>
    <row r="4845" spans="1:1">
      <c r="A4845" s="104" t="e">
        <f>Coastal!Y4849</f>
        <v>#DIV/0!</v>
      </c>
    </row>
    <row r="4846" spans="1:1">
      <c r="A4846" s="104" t="e">
        <f>Coastal!Y4850</f>
        <v>#DIV/0!</v>
      </c>
    </row>
    <row r="4847" spans="1:1">
      <c r="A4847" s="104" t="e">
        <f>Coastal!Y4851</f>
        <v>#DIV/0!</v>
      </c>
    </row>
    <row r="4848" spans="1:1">
      <c r="A4848" s="104" t="e">
        <f>Coastal!Y4852</f>
        <v>#DIV/0!</v>
      </c>
    </row>
    <row r="4849" spans="1:1">
      <c r="A4849" s="104" t="e">
        <f>Coastal!Y4853</f>
        <v>#DIV/0!</v>
      </c>
    </row>
    <row r="4850" spans="1:1">
      <c r="A4850" s="104" t="e">
        <f>Coastal!Y4854</f>
        <v>#DIV/0!</v>
      </c>
    </row>
    <row r="4851" spans="1:1">
      <c r="A4851" s="104" t="e">
        <f>Coastal!Y4855</f>
        <v>#DIV/0!</v>
      </c>
    </row>
    <row r="4852" spans="1:1">
      <c r="A4852" s="104" t="e">
        <f>Coastal!Y4856</f>
        <v>#DIV/0!</v>
      </c>
    </row>
    <row r="4853" spans="1:1">
      <c r="A4853" s="104" t="e">
        <f>Coastal!Y4857</f>
        <v>#DIV/0!</v>
      </c>
    </row>
    <row r="4854" spans="1:1">
      <c r="A4854" s="104" t="e">
        <f>Coastal!Y4858</f>
        <v>#DIV/0!</v>
      </c>
    </row>
    <row r="4855" spans="1:1">
      <c r="A4855" s="104" t="e">
        <f>Coastal!Y4859</f>
        <v>#DIV/0!</v>
      </c>
    </row>
    <row r="4856" spans="1:1">
      <c r="A4856" s="104" t="e">
        <f>Coastal!Y4860</f>
        <v>#DIV/0!</v>
      </c>
    </row>
    <row r="4857" spans="1:1">
      <c r="A4857" s="104" t="e">
        <f>Coastal!Y4861</f>
        <v>#DIV/0!</v>
      </c>
    </row>
    <row r="4858" spans="1:1">
      <c r="A4858" s="104" t="e">
        <f>Coastal!Y4862</f>
        <v>#DIV/0!</v>
      </c>
    </row>
    <row r="4859" spans="1:1">
      <c r="A4859" s="104" t="e">
        <f>Coastal!Y4863</f>
        <v>#DIV/0!</v>
      </c>
    </row>
    <row r="4860" spans="1:1">
      <c r="A4860" s="104" t="e">
        <f>Coastal!Y4864</f>
        <v>#DIV/0!</v>
      </c>
    </row>
    <row r="4861" spans="1:1">
      <c r="A4861" s="104" t="e">
        <f>Coastal!Y4865</f>
        <v>#DIV/0!</v>
      </c>
    </row>
    <row r="4862" spans="1:1">
      <c r="A4862" s="104" t="e">
        <f>Coastal!Y4866</f>
        <v>#DIV/0!</v>
      </c>
    </row>
    <row r="4863" spans="1:1">
      <c r="A4863" s="104" t="e">
        <f>Coastal!Y4867</f>
        <v>#DIV/0!</v>
      </c>
    </row>
    <row r="4864" spans="1:1">
      <c r="A4864" s="104" t="e">
        <f>Coastal!Y4868</f>
        <v>#DIV/0!</v>
      </c>
    </row>
    <row r="4865" spans="1:1">
      <c r="A4865" s="104" t="e">
        <f>Coastal!Y4869</f>
        <v>#DIV/0!</v>
      </c>
    </row>
    <row r="4866" spans="1:1">
      <c r="A4866" s="104" t="e">
        <f>Coastal!Y4870</f>
        <v>#DIV/0!</v>
      </c>
    </row>
    <row r="4867" spans="1:1">
      <c r="A4867" s="104" t="e">
        <f>Coastal!Y4871</f>
        <v>#DIV/0!</v>
      </c>
    </row>
    <row r="4868" spans="1:1">
      <c r="A4868" s="104" t="e">
        <f>Coastal!Y4872</f>
        <v>#DIV/0!</v>
      </c>
    </row>
    <row r="4869" spans="1:1">
      <c r="A4869" s="104" t="e">
        <f>Coastal!Y4873</f>
        <v>#DIV/0!</v>
      </c>
    </row>
    <row r="4870" spans="1:1">
      <c r="A4870" s="104" t="e">
        <f>Coastal!Y4874</f>
        <v>#DIV/0!</v>
      </c>
    </row>
    <row r="4871" spans="1:1">
      <c r="A4871" s="104" t="e">
        <f>Coastal!Y4875</f>
        <v>#DIV/0!</v>
      </c>
    </row>
    <row r="4872" spans="1:1">
      <c r="A4872" s="104" t="e">
        <f>Coastal!Y4876</f>
        <v>#DIV/0!</v>
      </c>
    </row>
    <row r="4873" spans="1:1">
      <c r="A4873" s="104" t="e">
        <f>Coastal!Y4877</f>
        <v>#DIV/0!</v>
      </c>
    </row>
    <row r="4874" spans="1:1">
      <c r="A4874" s="104" t="e">
        <f>Coastal!Y4878</f>
        <v>#DIV/0!</v>
      </c>
    </row>
    <row r="4875" spans="1:1">
      <c r="A4875" s="104" t="e">
        <f>Coastal!Y4879</f>
        <v>#DIV/0!</v>
      </c>
    </row>
    <row r="4876" spans="1:1">
      <c r="A4876" s="104" t="e">
        <f>Coastal!Y4880</f>
        <v>#DIV/0!</v>
      </c>
    </row>
    <row r="4877" spans="1:1">
      <c r="A4877" s="104" t="e">
        <f>Coastal!Y4881</f>
        <v>#DIV/0!</v>
      </c>
    </row>
    <row r="4878" spans="1:1">
      <c r="A4878" s="104" t="e">
        <f>Coastal!Y4882</f>
        <v>#DIV/0!</v>
      </c>
    </row>
    <row r="4879" spans="1:1">
      <c r="A4879" s="104" t="e">
        <f>Coastal!Y4883</f>
        <v>#DIV/0!</v>
      </c>
    </row>
    <row r="4880" spans="1:1">
      <c r="A4880" s="104" t="e">
        <f>Coastal!Y4884</f>
        <v>#DIV/0!</v>
      </c>
    </row>
    <row r="4881" spans="1:1">
      <c r="A4881" s="104" t="e">
        <f>Coastal!Y4885</f>
        <v>#DIV/0!</v>
      </c>
    </row>
    <row r="4882" spans="1:1">
      <c r="A4882" s="104" t="e">
        <f>Coastal!Y4886</f>
        <v>#DIV/0!</v>
      </c>
    </row>
    <row r="4883" spans="1:1">
      <c r="A4883" s="104" t="e">
        <f>Coastal!Y4887</f>
        <v>#DIV/0!</v>
      </c>
    </row>
    <row r="4884" spans="1:1">
      <c r="A4884" s="104" t="e">
        <f>Coastal!Y4888</f>
        <v>#DIV/0!</v>
      </c>
    </row>
    <row r="4885" spans="1:1">
      <c r="A4885" s="104" t="e">
        <f>Coastal!Y4889</f>
        <v>#DIV/0!</v>
      </c>
    </row>
    <row r="4886" spans="1:1">
      <c r="A4886" s="104" t="e">
        <f>Coastal!Y4890</f>
        <v>#DIV/0!</v>
      </c>
    </row>
    <row r="4887" spans="1:1">
      <c r="A4887" s="104" t="e">
        <f>Coastal!Y4891</f>
        <v>#DIV/0!</v>
      </c>
    </row>
    <row r="4888" spans="1:1">
      <c r="A4888" s="104" t="e">
        <f>Coastal!Y4892</f>
        <v>#DIV/0!</v>
      </c>
    </row>
    <row r="4889" spans="1:1">
      <c r="A4889" s="104" t="e">
        <f>Coastal!Y4893</f>
        <v>#DIV/0!</v>
      </c>
    </row>
    <row r="4890" spans="1:1">
      <c r="A4890" s="104" t="e">
        <f>Coastal!Y4894</f>
        <v>#DIV/0!</v>
      </c>
    </row>
    <row r="4891" spans="1:1">
      <c r="A4891" s="104" t="e">
        <f>Coastal!Y4895</f>
        <v>#DIV/0!</v>
      </c>
    </row>
    <row r="4892" spans="1:1">
      <c r="A4892" s="104" t="e">
        <f>Coastal!Y4896</f>
        <v>#DIV/0!</v>
      </c>
    </row>
    <row r="4893" spans="1:1">
      <c r="A4893" s="104" t="e">
        <f>Coastal!Y4897</f>
        <v>#DIV/0!</v>
      </c>
    </row>
    <row r="4894" spans="1:1">
      <c r="A4894" s="104" t="e">
        <f>Coastal!Y4898</f>
        <v>#DIV/0!</v>
      </c>
    </row>
    <row r="4895" spans="1:1">
      <c r="A4895" s="104" t="e">
        <f>Coastal!Y4899</f>
        <v>#DIV/0!</v>
      </c>
    </row>
    <row r="4896" spans="1:1">
      <c r="A4896" s="104" t="e">
        <f>Coastal!Y4900</f>
        <v>#DIV/0!</v>
      </c>
    </row>
    <row r="4897" spans="1:1">
      <c r="A4897" s="104" t="e">
        <f>Coastal!Y4901</f>
        <v>#DIV/0!</v>
      </c>
    </row>
    <row r="4898" spans="1:1">
      <c r="A4898" s="104" t="e">
        <f>Coastal!Y4902</f>
        <v>#DIV/0!</v>
      </c>
    </row>
    <row r="4899" spans="1:1">
      <c r="A4899" s="104" t="e">
        <f>Coastal!Y4903</f>
        <v>#DIV/0!</v>
      </c>
    </row>
    <row r="4900" spans="1:1">
      <c r="A4900" s="104" t="e">
        <f>Coastal!Y4904</f>
        <v>#DIV/0!</v>
      </c>
    </row>
    <row r="4901" spans="1:1">
      <c r="A4901" s="104" t="e">
        <f>Coastal!Y4905</f>
        <v>#DIV/0!</v>
      </c>
    </row>
    <row r="4902" spans="1:1">
      <c r="A4902" s="104" t="e">
        <f>Coastal!Y4906</f>
        <v>#DIV/0!</v>
      </c>
    </row>
    <row r="4903" spans="1:1">
      <c r="A4903" s="104" t="e">
        <f>Coastal!Y4907</f>
        <v>#DIV/0!</v>
      </c>
    </row>
    <row r="4904" spans="1:1">
      <c r="A4904" s="104" t="e">
        <f>Coastal!Y4908</f>
        <v>#DIV/0!</v>
      </c>
    </row>
    <row r="4905" spans="1:1">
      <c r="A4905" s="104" t="e">
        <f>Coastal!Y4909</f>
        <v>#DIV/0!</v>
      </c>
    </row>
    <row r="4906" spans="1:1">
      <c r="A4906" s="104" t="e">
        <f>Coastal!Y4910</f>
        <v>#DIV/0!</v>
      </c>
    </row>
    <row r="4907" spans="1:1">
      <c r="A4907" s="104" t="e">
        <f>Coastal!Y4911</f>
        <v>#DIV/0!</v>
      </c>
    </row>
    <row r="4908" spans="1:1">
      <c r="A4908" s="104" t="e">
        <f>Coastal!Y4912</f>
        <v>#DIV/0!</v>
      </c>
    </row>
    <row r="4909" spans="1:1">
      <c r="A4909" s="104" t="e">
        <f>Coastal!Y4913</f>
        <v>#DIV/0!</v>
      </c>
    </row>
    <row r="4910" spans="1:1">
      <c r="A4910" s="104" t="e">
        <f>Coastal!Y4914</f>
        <v>#DIV/0!</v>
      </c>
    </row>
    <row r="4911" spans="1:1">
      <c r="A4911" s="104" t="e">
        <f>Coastal!Y4915</f>
        <v>#DIV/0!</v>
      </c>
    </row>
    <row r="4912" spans="1:1">
      <c r="A4912" s="104" t="e">
        <f>Coastal!Y4916</f>
        <v>#DIV/0!</v>
      </c>
    </row>
    <row r="4913" spans="1:1">
      <c r="A4913" s="104" t="e">
        <f>Coastal!Y4917</f>
        <v>#DIV/0!</v>
      </c>
    </row>
    <row r="4914" spans="1:1">
      <c r="A4914" s="104" t="e">
        <f>Coastal!Y4918</f>
        <v>#DIV/0!</v>
      </c>
    </row>
    <row r="4915" spans="1:1">
      <c r="A4915" s="104" t="e">
        <f>Coastal!Y4919</f>
        <v>#DIV/0!</v>
      </c>
    </row>
    <row r="4916" spans="1:1">
      <c r="A4916" s="104" t="e">
        <f>Coastal!Y4920</f>
        <v>#DIV/0!</v>
      </c>
    </row>
    <row r="4917" spans="1:1">
      <c r="A4917" s="104" t="e">
        <f>Coastal!Y4921</f>
        <v>#DIV/0!</v>
      </c>
    </row>
    <row r="4918" spans="1:1">
      <c r="A4918" s="104" t="e">
        <f>Coastal!Y4922</f>
        <v>#DIV/0!</v>
      </c>
    </row>
    <row r="4919" spans="1:1">
      <c r="A4919" s="104" t="e">
        <f>Coastal!Y4923</f>
        <v>#DIV/0!</v>
      </c>
    </row>
    <row r="4920" spans="1:1">
      <c r="A4920" s="104" t="e">
        <f>Coastal!Y4924</f>
        <v>#DIV/0!</v>
      </c>
    </row>
    <row r="4921" spans="1:1">
      <c r="A4921" s="104" t="e">
        <f>Coastal!Y4925</f>
        <v>#DIV/0!</v>
      </c>
    </row>
    <row r="4922" spans="1:1">
      <c r="A4922" s="104" t="e">
        <f>Coastal!Y4926</f>
        <v>#DIV/0!</v>
      </c>
    </row>
    <row r="4923" spans="1:1">
      <c r="A4923" s="104" t="e">
        <f>Coastal!Y4927</f>
        <v>#DIV/0!</v>
      </c>
    </row>
    <row r="4924" spans="1:1">
      <c r="A4924" s="104" t="e">
        <f>Coastal!Y4928</f>
        <v>#DIV/0!</v>
      </c>
    </row>
    <row r="4925" spans="1:1">
      <c r="A4925" s="104" t="e">
        <f>Coastal!Y4929</f>
        <v>#DIV/0!</v>
      </c>
    </row>
    <row r="4926" spans="1:1">
      <c r="A4926" s="104" t="e">
        <f>Coastal!Y4930</f>
        <v>#DIV/0!</v>
      </c>
    </row>
    <row r="4927" spans="1:1">
      <c r="A4927" s="104" t="e">
        <f>Coastal!Y4931</f>
        <v>#DIV/0!</v>
      </c>
    </row>
    <row r="4928" spans="1:1">
      <c r="A4928" s="104" t="e">
        <f>Coastal!Y4932</f>
        <v>#DIV/0!</v>
      </c>
    </row>
    <row r="4929" spans="1:1">
      <c r="A4929" s="104" t="e">
        <f>Coastal!Y4933</f>
        <v>#DIV/0!</v>
      </c>
    </row>
    <row r="4930" spans="1:1">
      <c r="A4930" s="104" t="e">
        <f>Coastal!Y4934</f>
        <v>#DIV/0!</v>
      </c>
    </row>
    <row r="4931" spans="1:1">
      <c r="A4931" s="104" t="e">
        <f>Coastal!Y4935</f>
        <v>#DIV/0!</v>
      </c>
    </row>
    <row r="4932" spans="1:1">
      <c r="A4932" s="104" t="e">
        <f>Coastal!Y4936</f>
        <v>#DIV/0!</v>
      </c>
    </row>
    <row r="4933" spans="1:1">
      <c r="A4933" s="104" t="e">
        <f>Coastal!Y4937</f>
        <v>#DIV/0!</v>
      </c>
    </row>
    <row r="4934" spans="1:1">
      <c r="A4934" s="104" t="e">
        <f>Coastal!Y4938</f>
        <v>#DIV/0!</v>
      </c>
    </row>
    <row r="4935" spans="1:1">
      <c r="A4935" s="104" t="e">
        <f>Coastal!Y4939</f>
        <v>#DIV/0!</v>
      </c>
    </row>
    <row r="4936" spans="1:1">
      <c r="A4936" s="104" t="e">
        <f>Coastal!Y4940</f>
        <v>#DIV/0!</v>
      </c>
    </row>
    <row r="4937" spans="1:1">
      <c r="A4937" s="104" t="e">
        <f>Coastal!Y4941</f>
        <v>#DIV/0!</v>
      </c>
    </row>
    <row r="4938" spans="1:1">
      <c r="A4938" s="104" t="e">
        <f>Coastal!Y4942</f>
        <v>#DIV/0!</v>
      </c>
    </row>
    <row r="4939" spans="1:1">
      <c r="A4939" s="104" t="e">
        <f>Coastal!Y4943</f>
        <v>#DIV/0!</v>
      </c>
    </row>
    <row r="4940" spans="1:1">
      <c r="A4940" s="104" t="e">
        <f>Coastal!Y4944</f>
        <v>#DIV/0!</v>
      </c>
    </row>
    <row r="4941" spans="1:1">
      <c r="A4941" s="104" t="e">
        <f>Coastal!Y4945</f>
        <v>#DIV/0!</v>
      </c>
    </row>
    <row r="4942" spans="1:1">
      <c r="A4942" s="104" t="e">
        <f>Coastal!Y4946</f>
        <v>#DIV/0!</v>
      </c>
    </row>
    <row r="4943" spans="1:1">
      <c r="A4943" s="104" t="e">
        <f>Coastal!Y4947</f>
        <v>#DIV/0!</v>
      </c>
    </row>
    <row r="4944" spans="1:1">
      <c r="A4944" s="104" t="e">
        <f>Coastal!Y4948</f>
        <v>#DIV/0!</v>
      </c>
    </row>
    <row r="4945" spans="1:1">
      <c r="A4945" s="104" t="e">
        <f>Coastal!Y4949</f>
        <v>#DIV/0!</v>
      </c>
    </row>
    <row r="4946" spans="1:1">
      <c r="A4946" s="104" t="e">
        <f>Coastal!Y4950</f>
        <v>#DIV/0!</v>
      </c>
    </row>
    <row r="4947" spans="1:1">
      <c r="A4947" s="104" t="e">
        <f>Coastal!Y4951</f>
        <v>#DIV/0!</v>
      </c>
    </row>
    <row r="4948" spans="1:1">
      <c r="A4948" s="104" t="e">
        <f>Coastal!Y4952</f>
        <v>#DIV/0!</v>
      </c>
    </row>
    <row r="4949" spans="1:1">
      <c r="A4949" s="104" t="e">
        <f>Coastal!Y4953</f>
        <v>#DIV/0!</v>
      </c>
    </row>
    <row r="4950" spans="1:1">
      <c r="A4950" s="104" t="e">
        <f>Coastal!Y4954</f>
        <v>#DIV/0!</v>
      </c>
    </row>
    <row r="4951" spans="1:1">
      <c r="A4951" s="104" t="e">
        <f>Coastal!Y4955</f>
        <v>#DIV/0!</v>
      </c>
    </row>
    <row r="4952" spans="1:1">
      <c r="A4952" s="104" t="e">
        <f>Coastal!Y4956</f>
        <v>#DIV/0!</v>
      </c>
    </row>
    <row r="4953" spans="1:1">
      <c r="A4953" s="104" t="e">
        <f>Coastal!Y4957</f>
        <v>#DIV/0!</v>
      </c>
    </row>
    <row r="4954" spans="1:1">
      <c r="A4954" s="104" t="e">
        <f>Coastal!Y4958</f>
        <v>#DIV/0!</v>
      </c>
    </row>
    <row r="4955" spans="1:1">
      <c r="A4955" s="104" t="e">
        <f>Coastal!Y4959</f>
        <v>#DIV/0!</v>
      </c>
    </row>
    <row r="4956" spans="1:1">
      <c r="A4956" s="104" t="e">
        <f>Coastal!Y4960</f>
        <v>#DIV/0!</v>
      </c>
    </row>
    <row r="4957" spans="1:1">
      <c r="A4957" s="104" t="e">
        <f>Coastal!Y4961</f>
        <v>#DIV/0!</v>
      </c>
    </row>
    <row r="4958" spans="1:1">
      <c r="A4958" s="104" t="e">
        <f>Coastal!Y4962</f>
        <v>#DIV/0!</v>
      </c>
    </row>
    <row r="4959" spans="1:1">
      <c r="A4959" s="104" t="e">
        <f>Coastal!Y4963</f>
        <v>#DIV/0!</v>
      </c>
    </row>
    <row r="4960" spans="1:1">
      <c r="A4960" s="104" t="e">
        <f>Coastal!Y4964</f>
        <v>#DIV/0!</v>
      </c>
    </row>
    <row r="4961" spans="1:1">
      <c r="A4961" s="104" t="e">
        <f>Coastal!Y4965</f>
        <v>#DIV/0!</v>
      </c>
    </row>
    <row r="4962" spans="1:1">
      <c r="A4962" s="104" t="e">
        <f>Coastal!Y4966</f>
        <v>#DIV/0!</v>
      </c>
    </row>
    <row r="4963" spans="1:1">
      <c r="A4963" s="104" t="e">
        <f>Coastal!Y4967</f>
        <v>#DIV/0!</v>
      </c>
    </row>
    <row r="4964" spans="1:1">
      <c r="A4964" s="104" t="e">
        <f>Coastal!Y4968</f>
        <v>#DIV/0!</v>
      </c>
    </row>
    <row r="4965" spans="1:1">
      <c r="A4965" s="104" t="e">
        <f>Coastal!Y4969</f>
        <v>#DIV/0!</v>
      </c>
    </row>
    <row r="4966" spans="1:1">
      <c r="A4966" s="104" t="e">
        <f>Coastal!Y4970</f>
        <v>#DIV/0!</v>
      </c>
    </row>
    <row r="4967" spans="1:1">
      <c r="A4967" s="104" t="e">
        <f>Coastal!Y4971</f>
        <v>#DIV/0!</v>
      </c>
    </row>
    <row r="4968" spans="1:1">
      <c r="A4968" s="104" t="e">
        <f>Coastal!Y4972</f>
        <v>#DIV/0!</v>
      </c>
    </row>
    <row r="4969" spans="1:1">
      <c r="A4969" s="104" t="e">
        <f>Coastal!Y4973</f>
        <v>#DIV/0!</v>
      </c>
    </row>
    <row r="4970" spans="1:1">
      <c r="A4970" s="104" t="e">
        <f>Coastal!Y4974</f>
        <v>#DIV/0!</v>
      </c>
    </row>
    <row r="4971" spans="1:1">
      <c r="A4971" s="104" t="e">
        <f>Coastal!Y4975</f>
        <v>#DIV/0!</v>
      </c>
    </row>
    <row r="4972" spans="1:1">
      <c r="A4972" s="104" t="e">
        <f>Coastal!Y4976</f>
        <v>#DIV/0!</v>
      </c>
    </row>
    <row r="4973" spans="1:1">
      <c r="A4973" s="104" t="e">
        <f>Coastal!Y4977</f>
        <v>#DIV/0!</v>
      </c>
    </row>
    <row r="4974" spans="1:1">
      <c r="A4974" s="104" t="e">
        <f>Coastal!Y4978</f>
        <v>#DIV/0!</v>
      </c>
    </row>
    <row r="4975" spans="1:1">
      <c r="A4975" s="104" t="e">
        <f>Coastal!Y4979</f>
        <v>#DIV/0!</v>
      </c>
    </row>
    <row r="4976" spans="1:1">
      <c r="A4976" s="104" t="e">
        <f>Coastal!Y4980</f>
        <v>#DIV/0!</v>
      </c>
    </row>
    <row r="4977" spans="1:1">
      <c r="A4977" s="104" t="e">
        <f>Coastal!Y4981</f>
        <v>#DIV/0!</v>
      </c>
    </row>
    <row r="4978" spans="1:1">
      <c r="A4978" s="104" t="e">
        <f>Coastal!Y4982</f>
        <v>#DIV/0!</v>
      </c>
    </row>
    <row r="4979" spans="1:1">
      <c r="A4979" s="104" t="e">
        <f>Coastal!Y4983</f>
        <v>#DIV/0!</v>
      </c>
    </row>
    <row r="4980" spans="1:1">
      <c r="A4980" s="104" t="e">
        <f>Coastal!Y4984</f>
        <v>#DIV/0!</v>
      </c>
    </row>
    <row r="4981" spans="1:1">
      <c r="A4981" s="104" t="e">
        <f>Coastal!Y4985</f>
        <v>#DIV/0!</v>
      </c>
    </row>
    <row r="4982" spans="1:1">
      <c r="A4982" s="104" t="e">
        <f>Coastal!Y4986</f>
        <v>#DIV/0!</v>
      </c>
    </row>
    <row r="4983" spans="1:1">
      <c r="A4983" s="104" t="e">
        <f>Coastal!Y4987</f>
        <v>#DIV/0!</v>
      </c>
    </row>
    <row r="4984" spans="1:1">
      <c r="A4984" s="104" t="e">
        <f>Coastal!Y4988</f>
        <v>#DIV/0!</v>
      </c>
    </row>
    <row r="4985" spans="1:1">
      <c r="A4985" s="104" t="e">
        <f>Coastal!Y4989</f>
        <v>#DIV/0!</v>
      </c>
    </row>
    <row r="4986" spans="1:1">
      <c r="A4986" s="104" t="e">
        <f>Coastal!Y4990</f>
        <v>#DIV/0!</v>
      </c>
    </row>
    <row r="4987" spans="1:1">
      <c r="A4987" s="104" t="e">
        <f>Coastal!Y4991</f>
        <v>#DIV/0!</v>
      </c>
    </row>
    <row r="4988" spans="1:1">
      <c r="A4988" s="104" t="e">
        <f>Coastal!Y4992</f>
        <v>#DIV/0!</v>
      </c>
    </row>
    <row r="4989" spans="1:1">
      <c r="A4989" s="104" t="e">
        <f>Coastal!Y4993</f>
        <v>#DIV/0!</v>
      </c>
    </row>
    <row r="4990" spans="1:1">
      <c r="A4990" s="104" t="e">
        <f>Coastal!Y4994</f>
        <v>#DIV/0!</v>
      </c>
    </row>
    <row r="4991" spans="1:1">
      <c r="A4991" s="104" t="e">
        <f>Coastal!Y4995</f>
        <v>#DIV/0!</v>
      </c>
    </row>
    <row r="4992" spans="1:1">
      <c r="A4992" s="104" t="e">
        <f>Coastal!Y4996</f>
        <v>#DIV/0!</v>
      </c>
    </row>
    <row r="4993" spans="1:1">
      <c r="A4993" s="104" t="e">
        <f>Coastal!Y4997</f>
        <v>#DIV/0!</v>
      </c>
    </row>
    <row r="4994" spans="1:1">
      <c r="A4994" s="104" t="e">
        <f>Coastal!Y4998</f>
        <v>#DIV/0!</v>
      </c>
    </row>
    <row r="4995" spans="1:1">
      <c r="A4995" s="104" t="e">
        <f>Coastal!Y4999</f>
        <v>#DIV/0!</v>
      </c>
    </row>
    <row r="4996" spans="1:1">
      <c r="A4996" s="104" t="e">
        <f>Coastal!Y5000</f>
        <v>#DIV/0!</v>
      </c>
    </row>
    <row r="4997" spans="1:1">
      <c r="A4997" s="104" t="e">
        <f>Coastal!Y5001</f>
        <v>#DIV/0!</v>
      </c>
    </row>
    <row r="4998" spans="1:1">
      <c r="A4998" s="104" t="e">
        <f>Coastal!Y5002</f>
        <v>#DIV/0!</v>
      </c>
    </row>
    <row r="4999" spans="1:1">
      <c r="A4999" s="104" t="e">
        <f>Coastal!Y5003</f>
        <v>#DIV/0!</v>
      </c>
    </row>
    <row r="5000" spans="1:1">
      <c r="A5000" s="104" t="e">
        <f>Coastal!Y5004</f>
        <v>#DIV/0!</v>
      </c>
    </row>
    <row r="5001" spans="1:1">
      <c r="A5001" s="104" t="e">
        <f>Coastal!Y5005</f>
        <v>#DIV/0!</v>
      </c>
    </row>
    <row r="5002" spans="1:1">
      <c r="A5002" s="104" t="e">
        <f>Coastal!Y5006</f>
        <v>#DIV/0!</v>
      </c>
    </row>
    <row r="5003" spans="1:1">
      <c r="A5003" s="104" t="e">
        <f>Coastal!Y5007</f>
        <v>#DIV/0!</v>
      </c>
    </row>
    <row r="5004" spans="1:1">
      <c r="A5004" s="104" t="e">
        <f>Coastal!Y5008</f>
        <v>#DIV/0!</v>
      </c>
    </row>
    <row r="5005" spans="1:1">
      <c r="A5005" s="104" t="e">
        <f>Coastal!Y5009</f>
        <v>#DIV/0!</v>
      </c>
    </row>
    <row r="5006" spans="1:1">
      <c r="A5006" s="104" t="e">
        <f>Coastal!Y5010</f>
        <v>#DIV/0!</v>
      </c>
    </row>
    <row r="5007" spans="1:1">
      <c r="A5007" s="104" t="e">
        <f>Coastal!Y5011</f>
        <v>#DIV/0!</v>
      </c>
    </row>
    <row r="5008" spans="1:1">
      <c r="A5008" s="104" t="e">
        <f>Coastal!Y5012</f>
        <v>#DIV/0!</v>
      </c>
    </row>
    <row r="5009" spans="1:1">
      <c r="A5009" s="104" t="e">
        <f>Coastal!Y5013</f>
        <v>#DIV/0!</v>
      </c>
    </row>
    <row r="5010" spans="1:1">
      <c r="A5010" s="104" t="e">
        <f>Coastal!Y5014</f>
        <v>#DIV/0!</v>
      </c>
    </row>
    <row r="5011" spans="1:1">
      <c r="A5011" s="104" t="e">
        <f>Coastal!Y5015</f>
        <v>#DIV/0!</v>
      </c>
    </row>
    <row r="5012" spans="1:1">
      <c r="A5012" s="104" t="e">
        <f>Coastal!Y5016</f>
        <v>#DIV/0!</v>
      </c>
    </row>
    <row r="5013" spans="1:1">
      <c r="A5013" s="104" t="e">
        <f>Coastal!Y5017</f>
        <v>#DIV/0!</v>
      </c>
    </row>
    <row r="5014" spans="1:1">
      <c r="A5014" s="104" t="e">
        <f>Coastal!Y5018</f>
        <v>#DIV/0!</v>
      </c>
    </row>
    <row r="5015" spans="1:1">
      <c r="A5015" s="104" t="e">
        <f>Coastal!Y5019</f>
        <v>#DIV/0!</v>
      </c>
    </row>
    <row r="5016" spans="1:1">
      <c r="A5016" s="104" t="e">
        <f>Coastal!Y5020</f>
        <v>#DIV/0!</v>
      </c>
    </row>
    <row r="5017" spans="1:1">
      <c r="A5017" s="104" t="e">
        <f>Coastal!Y5021</f>
        <v>#DIV/0!</v>
      </c>
    </row>
    <row r="5018" spans="1:1">
      <c r="A5018" s="104" t="e">
        <f>Coastal!Y5022</f>
        <v>#DIV/0!</v>
      </c>
    </row>
    <row r="5019" spans="1:1">
      <c r="A5019" s="104" t="e">
        <f>Coastal!Y5023</f>
        <v>#DIV/0!</v>
      </c>
    </row>
    <row r="5020" spans="1:1">
      <c r="A5020" s="104" t="e">
        <f>Coastal!Y5024</f>
        <v>#DIV/0!</v>
      </c>
    </row>
    <row r="5021" spans="1:1">
      <c r="A5021" s="104" t="e">
        <f>Coastal!Y5025</f>
        <v>#DIV/0!</v>
      </c>
    </row>
    <row r="5022" spans="1:1">
      <c r="A5022" s="104" t="e">
        <f>Coastal!Y5026</f>
        <v>#DIV/0!</v>
      </c>
    </row>
    <row r="5023" spans="1:1">
      <c r="A5023" s="104" t="e">
        <f>Coastal!Y5027</f>
        <v>#DIV/0!</v>
      </c>
    </row>
    <row r="5024" spans="1:1">
      <c r="A5024" s="104" t="e">
        <f>Coastal!Y5028</f>
        <v>#DIV/0!</v>
      </c>
    </row>
    <row r="5025" spans="1:1">
      <c r="A5025" s="104" t="e">
        <f>Coastal!Y5029</f>
        <v>#DIV/0!</v>
      </c>
    </row>
    <row r="5026" spans="1:1">
      <c r="A5026" s="104" t="e">
        <f>Coastal!Y5030</f>
        <v>#DIV/0!</v>
      </c>
    </row>
    <row r="5027" spans="1:1">
      <c r="A5027" s="104" t="e">
        <f>Coastal!Y5031</f>
        <v>#DIV/0!</v>
      </c>
    </row>
    <row r="5028" spans="1:1">
      <c r="A5028" s="104" t="e">
        <f>Coastal!Y5032</f>
        <v>#DIV/0!</v>
      </c>
    </row>
    <row r="5029" spans="1:1">
      <c r="A5029" s="104" t="e">
        <f>Coastal!Y5033</f>
        <v>#DIV/0!</v>
      </c>
    </row>
    <row r="5030" spans="1:1">
      <c r="A5030" s="104" t="e">
        <f>Coastal!Y5034</f>
        <v>#DIV/0!</v>
      </c>
    </row>
    <row r="5031" spans="1:1">
      <c r="A5031" s="104" t="e">
        <f>Coastal!Y5035</f>
        <v>#DIV/0!</v>
      </c>
    </row>
    <row r="5032" spans="1:1">
      <c r="A5032" s="104" t="e">
        <f>Coastal!Y5036</f>
        <v>#DIV/0!</v>
      </c>
    </row>
    <row r="5033" spans="1:1">
      <c r="A5033" s="104" t="e">
        <f>Coastal!Y5037</f>
        <v>#DIV/0!</v>
      </c>
    </row>
    <row r="5034" spans="1:1">
      <c r="A5034" s="104" t="e">
        <f>Coastal!Y5038</f>
        <v>#DIV/0!</v>
      </c>
    </row>
    <row r="5035" spans="1:1">
      <c r="A5035" s="104" t="e">
        <f>Coastal!Y5039</f>
        <v>#DIV/0!</v>
      </c>
    </row>
    <row r="5036" spans="1:1">
      <c r="A5036" s="104" t="e">
        <f>Coastal!Y5040</f>
        <v>#DIV/0!</v>
      </c>
    </row>
    <row r="5037" spans="1:1">
      <c r="A5037" s="104" t="e">
        <f>Coastal!Y5041</f>
        <v>#DIV/0!</v>
      </c>
    </row>
    <row r="5038" spans="1:1">
      <c r="A5038" s="104" t="e">
        <f>Coastal!Y5042</f>
        <v>#DIV/0!</v>
      </c>
    </row>
    <row r="5039" spans="1:1">
      <c r="A5039" s="104" t="e">
        <f>Coastal!Y5043</f>
        <v>#DIV/0!</v>
      </c>
    </row>
    <row r="5040" spans="1:1">
      <c r="A5040" s="104" t="e">
        <f>Coastal!Y5044</f>
        <v>#DIV/0!</v>
      </c>
    </row>
    <row r="5041" spans="1:1">
      <c r="A5041" s="104" t="e">
        <f>Coastal!Y5045</f>
        <v>#DIV/0!</v>
      </c>
    </row>
    <row r="5042" spans="1:1">
      <c r="A5042" s="104" t="e">
        <f>Coastal!Y5046</f>
        <v>#DIV/0!</v>
      </c>
    </row>
    <row r="5043" spans="1:1">
      <c r="A5043" s="104" t="e">
        <f>Coastal!Y5047</f>
        <v>#DIV/0!</v>
      </c>
    </row>
    <row r="5044" spans="1:1">
      <c r="A5044" s="104" t="e">
        <f>Coastal!Y5048</f>
        <v>#DIV/0!</v>
      </c>
    </row>
    <row r="5045" spans="1:1">
      <c r="A5045" s="104" t="e">
        <f>Coastal!Y5049</f>
        <v>#DIV/0!</v>
      </c>
    </row>
    <row r="5046" spans="1:1">
      <c r="A5046" s="104" t="e">
        <f>Coastal!Y5050</f>
        <v>#DIV/0!</v>
      </c>
    </row>
    <row r="5047" spans="1:1">
      <c r="A5047" s="104" t="e">
        <f>Coastal!Y5051</f>
        <v>#DIV/0!</v>
      </c>
    </row>
    <row r="5048" spans="1:1">
      <c r="A5048" s="104" t="e">
        <f>Coastal!Y5052</f>
        <v>#DIV/0!</v>
      </c>
    </row>
    <row r="5049" spans="1:1">
      <c r="A5049" s="104" t="e">
        <f>Coastal!Y5053</f>
        <v>#DIV/0!</v>
      </c>
    </row>
    <row r="5050" spans="1:1">
      <c r="A5050" s="104" t="e">
        <f>Coastal!Y5054</f>
        <v>#DIV/0!</v>
      </c>
    </row>
    <row r="5051" spans="1:1">
      <c r="A5051" s="104" t="e">
        <f>Coastal!Y5055</f>
        <v>#DIV/0!</v>
      </c>
    </row>
    <row r="5052" spans="1:1">
      <c r="A5052" s="104" t="e">
        <f>Coastal!Y5056</f>
        <v>#DIV/0!</v>
      </c>
    </row>
    <row r="5053" spans="1:1">
      <c r="A5053" s="104" t="e">
        <f>Coastal!Y5057</f>
        <v>#DIV/0!</v>
      </c>
    </row>
    <row r="5054" spans="1:1">
      <c r="A5054" s="104" t="e">
        <f>Coastal!Y5058</f>
        <v>#DIV/0!</v>
      </c>
    </row>
    <row r="5055" spans="1:1">
      <c r="A5055" s="104" t="e">
        <f>Coastal!Y5059</f>
        <v>#DIV/0!</v>
      </c>
    </row>
    <row r="5056" spans="1:1">
      <c r="A5056" s="104" t="e">
        <f>Coastal!Y5060</f>
        <v>#DIV/0!</v>
      </c>
    </row>
    <row r="5057" spans="1:1">
      <c r="A5057" s="104" t="e">
        <f>Coastal!Y5061</f>
        <v>#DIV/0!</v>
      </c>
    </row>
    <row r="5058" spans="1:1">
      <c r="A5058" s="104" t="e">
        <f>Coastal!Y5062</f>
        <v>#DIV/0!</v>
      </c>
    </row>
    <row r="5059" spans="1:1">
      <c r="A5059" s="104" t="e">
        <f>Coastal!Y5063</f>
        <v>#DIV/0!</v>
      </c>
    </row>
    <row r="5060" spans="1:1">
      <c r="A5060" s="104" t="e">
        <f>Coastal!Y5064</f>
        <v>#DIV/0!</v>
      </c>
    </row>
    <row r="5061" spans="1:1">
      <c r="A5061" s="104" t="e">
        <f>Coastal!Y5065</f>
        <v>#DIV/0!</v>
      </c>
    </row>
    <row r="5062" spans="1:1">
      <c r="A5062" s="104" t="e">
        <f>Coastal!Y5066</f>
        <v>#DIV/0!</v>
      </c>
    </row>
    <row r="5063" spans="1:1">
      <c r="A5063" s="104" t="e">
        <f>Coastal!Y5067</f>
        <v>#DIV/0!</v>
      </c>
    </row>
    <row r="5064" spans="1:1">
      <c r="A5064" s="104" t="e">
        <f>Coastal!Y5068</f>
        <v>#DIV/0!</v>
      </c>
    </row>
    <row r="5065" spans="1:1">
      <c r="A5065" s="104" t="e">
        <f>Coastal!Y5069</f>
        <v>#DIV/0!</v>
      </c>
    </row>
    <row r="5066" spans="1:1">
      <c r="A5066" s="104" t="e">
        <f>Coastal!Y5070</f>
        <v>#DIV/0!</v>
      </c>
    </row>
    <row r="5067" spans="1:1">
      <c r="A5067" s="104" t="e">
        <f>Coastal!Y5071</f>
        <v>#DIV/0!</v>
      </c>
    </row>
    <row r="5068" spans="1:1">
      <c r="A5068" s="104" t="e">
        <f>Coastal!Y5072</f>
        <v>#DIV/0!</v>
      </c>
    </row>
    <row r="5069" spans="1:1">
      <c r="A5069" s="104" t="e">
        <f>Coastal!Y5073</f>
        <v>#DIV/0!</v>
      </c>
    </row>
    <row r="5070" spans="1:1">
      <c r="A5070" s="104" t="e">
        <f>Coastal!Y5074</f>
        <v>#DIV/0!</v>
      </c>
    </row>
    <row r="5071" spans="1:1">
      <c r="A5071" s="104" t="e">
        <f>Coastal!Y5075</f>
        <v>#DIV/0!</v>
      </c>
    </row>
    <row r="5072" spans="1:1">
      <c r="A5072" s="104" t="e">
        <f>Coastal!Y5076</f>
        <v>#DIV/0!</v>
      </c>
    </row>
    <row r="5073" spans="1:1">
      <c r="A5073" s="104" t="e">
        <f>Coastal!Y5077</f>
        <v>#DIV/0!</v>
      </c>
    </row>
    <row r="5074" spans="1:1">
      <c r="A5074" s="104" t="e">
        <f>Coastal!Y5078</f>
        <v>#DIV/0!</v>
      </c>
    </row>
    <row r="5075" spans="1:1">
      <c r="A5075" s="104" t="e">
        <f>Coastal!Y5079</f>
        <v>#DIV/0!</v>
      </c>
    </row>
    <row r="5076" spans="1:1">
      <c r="A5076" s="104" t="e">
        <f>Coastal!Y5080</f>
        <v>#DIV/0!</v>
      </c>
    </row>
    <row r="5077" spans="1:1">
      <c r="A5077" s="104" t="e">
        <f>Coastal!Y5081</f>
        <v>#DIV/0!</v>
      </c>
    </row>
    <row r="5078" spans="1:1">
      <c r="A5078" s="104" t="e">
        <f>Coastal!Y5082</f>
        <v>#DIV/0!</v>
      </c>
    </row>
    <row r="5079" spans="1:1">
      <c r="A5079" s="104" t="e">
        <f>Coastal!Y5083</f>
        <v>#DIV/0!</v>
      </c>
    </row>
    <row r="5080" spans="1:1">
      <c r="A5080" s="104" t="e">
        <f>Coastal!Y5084</f>
        <v>#DIV/0!</v>
      </c>
    </row>
    <row r="5081" spans="1:1">
      <c r="A5081" s="104" t="e">
        <f>Coastal!Y5085</f>
        <v>#DIV/0!</v>
      </c>
    </row>
    <row r="5082" spans="1:1">
      <c r="A5082" s="104" t="e">
        <f>Coastal!Y5086</f>
        <v>#DIV/0!</v>
      </c>
    </row>
    <row r="5083" spans="1:1">
      <c r="A5083" s="104" t="e">
        <f>Coastal!Y5087</f>
        <v>#DIV/0!</v>
      </c>
    </row>
    <row r="5084" spans="1:1">
      <c r="A5084" s="104" t="e">
        <f>Coastal!Y5088</f>
        <v>#DIV/0!</v>
      </c>
    </row>
    <row r="5085" spans="1:1">
      <c r="A5085" s="104" t="e">
        <f>Coastal!Y5089</f>
        <v>#DIV/0!</v>
      </c>
    </row>
    <row r="5086" spans="1:1">
      <c r="A5086" s="104" t="e">
        <f>Coastal!Y5090</f>
        <v>#DIV/0!</v>
      </c>
    </row>
    <row r="5087" spans="1:1">
      <c r="A5087" s="104" t="e">
        <f>Coastal!Y5091</f>
        <v>#DIV/0!</v>
      </c>
    </row>
    <row r="5088" spans="1:1">
      <c r="A5088" s="104" t="e">
        <f>Coastal!Y5092</f>
        <v>#DIV/0!</v>
      </c>
    </row>
    <row r="5089" spans="1:1">
      <c r="A5089" s="104" t="e">
        <f>Coastal!Y5093</f>
        <v>#DIV/0!</v>
      </c>
    </row>
    <row r="5090" spans="1:1">
      <c r="A5090" s="104" t="e">
        <f>Coastal!Y5094</f>
        <v>#DIV/0!</v>
      </c>
    </row>
    <row r="5091" spans="1:1">
      <c r="A5091" s="104" t="e">
        <f>Coastal!Y5095</f>
        <v>#DIV/0!</v>
      </c>
    </row>
    <row r="5092" spans="1:1">
      <c r="A5092" s="104" t="e">
        <f>Coastal!Y5096</f>
        <v>#DIV/0!</v>
      </c>
    </row>
    <row r="5093" spans="1:1">
      <c r="A5093" s="104" t="e">
        <f>Coastal!Y5097</f>
        <v>#DIV/0!</v>
      </c>
    </row>
    <row r="5094" spans="1:1">
      <c r="A5094" s="104" t="e">
        <f>Coastal!Y5098</f>
        <v>#DIV/0!</v>
      </c>
    </row>
    <row r="5095" spans="1:1">
      <c r="A5095" s="104" t="e">
        <f>Coastal!Y5099</f>
        <v>#DIV/0!</v>
      </c>
    </row>
    <row r="5096" spans="1:1">
      <c r="A5096" s="104" t="e">
        <f>Coastal!Y5100</f>
        <v>#DIV/0!</v>
      </c>
    </row>
    <row r="5097" spans="1:1">
      <c r="A5097" s="104" t="e">
        <f>Coastal!Y5101</f>
        <v>#DIV/0!</v>
      </c>
    </row>
    <row r="5098" spans="1:1">
      <c r="A5098" s="104" t="e">
        <f>Coastal!Y5102</f>
        <v>#DIV/0!</v>
      </c>
    </row>
    <row r="5099" spans="1:1">
      <c r="A5099" s="104" t="e">
        <f>Coastal!Y5103</f>
        <v>#DIV/0!</v>
      </c>
    </row>
    <row r="5100" spans="1:1">
      <c r="A5100" s="104" t="e">
        <f>Coastal!Y5104</f>
        <v>#DIV/0!</v>
      </c>
    </row>
    <row r="5101" spans="1:1">
      <c r="A5101" s="104" t="e">
        <f>Coastal!Y5105</f>
        <v>#DIV/0!</v>
      </c>
    </row>
    <row r="5102" spans="1:1">
      <c r="A5102" s="104" t="e">
        <f>Coastal!Y5106</f>
        <v>#DIV/0!</v>
      </c>
    </row>
    <row r="5103" spans="1:1">
      <c r="A5103" s="104" t="e">
        <f>Coastal!Y5107</f>
        <v>#DIV/0!</v>
      </c>
    </row>
    <row r="5104" spans="1:1">
      <c r="A5104" s="104" t="e">
        <f>Coastal!Y5108</f>
        <v>#DIV/0!</v>
      </c>
    </row>
    <row r="5105" spans="1:1">
      <c r="A5105" s="104" t="e">
        <f>Coastal!Y5109</f>
        <v>#DIV/0!</v>
      </c>
    </row>
    <row r="5106" spans="1:1">
      <c r="A5106" s="104" t="e">
        <f>Coastal!Y5110</f>
        <v>#DIV/0!</v>
      </c>
    </row>
    <row r="5107" spans="1:1">
      <c r="A5107" s="104" t="e">
        <f>Coastal!Y5111</f>
        <v>#DIV/0!</v>
      </c>
    </row>
    <row r="5108" spans="1:1">
      <c r="A5108" s="104" t="e">
        <f>Coastal!Y5112</f>
        <v>#DIV/0!</v>
      </c>
    </row>
    <row r="5109" spans="1:1">
      <c r="A5109" s="104" t="e">
        <f>Coastal!Y5113</f>
        <v>#DIV/0!</v>
      </c>
    </row>
    <row r="5110" spans="1:1">
      <c r="A5110" s="104" t="e">
        <f>Coastal!Y5114</f>
        <v>#DIV/0!</v>
      </c>
    </row>
    <row r="5111" spans="1:1">
      <c r="A5111" s="104" t="e">
        <f>Coastal!Y5115</f>
        <v>#DIV/0!</v>
      </c>
    </row>
    <row r="5112" spans="1:1">
      <c r="A5112" s="104" t="e">
        <f>Coastal!Y5116</f>
        <v>#DIV/0!</v>
      </c>
    </row>
    <row r="5113" spans="1:1">
      <c r="A5113" s="104" t="e">
        <f>Coastal!Y5117</f>
        <v>#DIV/0!</v>
      </c>
    </row>
    <row r="5114" spans="1:1">
      <c r="A5114" s="104" t="e">
        <f>Coastal!Y5118</f>
        <v>#DIV/0!</v>
      </c>
    </row>
    <row r="5115" spans="1:1">
      <c r="A5115" s="104" t="e">
        <f>Coastal!Y5119</f>
        <v>#DIV/0!</v>
      </c>
    </row>
    <row r="5116" spans="1:1">
      <c r="A5116" s="104" t="e">
        <f>Coastal!Y5120</f>
        <v>#DIV/0!</v>
      </c>
    </row>
    <row r="5117" spans="1:1">
      <c r="A5117" s="104" t="e">
        <f>Coastal!Y5121</f>
        <v>#DIV/0!</v>
      </c>
    </row>
    <row r="5118" spans="1:1">
      <c r="A5118" s="104" t="e">
        <f>Coastal!Y5122</f>
        <v>#DIV/0!</v>
      </c>
    </row>
    <row r="5119" spans="1:1">
      <c r="A5119" s="104" t="e">
        <f>Coastal!Y5123</f>
        <v>#DIV/0!</v>
      </c>
    </row>
    <row r="5120" spans="1:1">
      <c r="A5120" s="104" t="e">
        <f>Coastal!Y5124</f>
        <v>#DIV/0!</v>
      </c>
    </row>
    <row r="5121" spans="1:1">
      <c r="A5121" s="104" t="e">
        <f>Coastal!Y5125</f>
        <v>#DIV/0!</v>
      </c>
    </row>
    <row r="5122" spans="1:1">
      <c r="A5122" s="104" t="e">
        <f>Coastal!Y5126</f>
        <v>#DIV/0!</v>
      </c>
    </row>
    <row r="5123" spans="1:1">
      <c r="A5123" s="104" t="e">
        <f>Coastal!Y5127</f>
        <v>#DIV/0!</v>
      </c>
    </row>
    <row r="5124" spans="1:1">
      <c r="A5124" s="104" t="e">
        <f>Coastal!Y5128</f>
        <v>#DIV/0!</v>
      </c>
    </row>
    <row r="5125" spans="1:1">
      <c r="A5125" s="104" t="e">
        <f>Coastal!Y5129</f>
        <v>#DIV/0!</v>
      </c>
    </row>
    <row r="5126" spans="1:1">
      <c r="A5126" s="104" t="e">
        <f>Coastal!Y5130</f>
        <v>#DIV/0!</v>
      </c>
    </row>
    <row r="5127" spans="1:1">
      <c r="A5127" s="104" t="e">
        <f>Coastal!Y5131</f>
        <v>#DIV/0!</v>
      </c>
    </row>
    <row r="5128" spans="1:1">
      <c r="A5128" s="104" t="e">
        <f>Coastal!Y5132</f>
        <v>#DIV/0!</v>
      </c>
    </row>
    <row r="5129" spans="1:1">
      <c r="A5129" s="104" t="e">
        <f>Coastal!Y5133</f>
        <v>#DIV/0!</v>
      </c>
    </row>
    <row r="5130" spans="1:1">
      <c r="A5130" s="104" t="e">
        <f>Coastal!Y5134</f>
        <v>#DIV/0!</v>
      </c>
    </row>
    <row r="5131" spans="1:1">
      <c r="A5131" s="104" t="e">
        <f>Coastal!Y5135</f>
        <v>#DIV/0!</v>
      </c>
    </row>
    <row r="5132" spans="1:1">
      <c r="A5132" s="104" t="e">
        <f>Coastal!Y5136</f>
        <v>#DIV/0!</v>
      </c>
    </row>
    <row r="5133" spans="1:1">
      <c r="A5133" s="104" t="e">
        <f>Coastal!Y5137</f>
        <v>#DIV/0!</v>
      </c>
    </row>
    <row r="5134" spans="1:1">
      <c r="A5134" s="104" t="e">
        <f>Coastal!Y5138</f>
        <v>#DIV/0!</v>
      </c>
    </row>
    <row r="5135" spans="1:1">
      <c r="A5135" s="104" t="e">
        <f>Coastal!Y5139</f>
        <v>#DIV/0!</v>
      </c>
    </row>
    <row r="5136" spans="1:1">
      <c r="A5136" s="104" t="e">
        <f>Coastal!Y5140</f>
        <v>#DIV/0!</v>
      </c>
    </row>
    <row r="5137" spans="1:1">
      <c r="A5137" s="104" t="e">
        <f>Coastal!Y5141</f>
        <v>#DIV/0!</v>
      </c>
    </row>
    <row r="5138" spans="1:1">
      <c r="A5138" s="104" t="e">
        <f>Coastal!Y5142</f>
        <v>#DIV/0!</v>
      </c>
    </row>
    <row r="5139" spans="1:1">
      <c r="A5139" s="104" t="e">
        <f>Coastal!Y5143</f>
        <v>#DIV/0!</v>
      </c>
    </row>
    <row r="5140" spans="1:1">
      <c r="A5140" s="104" t="e">
        <f>Coastal!Y5144</f>
        <v>#DIV/0!</v>
      </c>
    </row>
    <row r="5141" spans="1:1">
      <c r="A5141" s="104" t="e">
        <f>Coastal!Y5145</f>
        <v>#DIV/0!</v>
      </c>
    </row>
    <row r="5142" spans="1:1">
      <c r="A5142" s="104" t="e">
        <f>Coastal!Y5146</f>
        <v>#DIV/0!</v>
      </c>
    </row>
    <row r="5143" spans="1:1">
      <c r="A5143" s="104" t="e">
        <f>Coastal!Y5147</f>
        <v>#DIV/0!</v>
      </c>
    </row>
    <row r="5144" spans="1:1">
      <c r="A5144" s="104" t="e">
        <f>Coastal!Y5148</f>
        <v>#DIV/0!</v>
      </c>
    </row>
    <row r="5145" spans="1:1">
      <c r="A5145" s="104" t="e">
        <f>Coastal!Y5149</f>
        <v>#DIV/0!</v>
      </c>
    </row>
    <row r="5146" spans="1:1">
      <c r="A5146" s="104" t="e">
        <f>Coastal!Y5150</f>
        <v>#DIV/0!</v>
      </c>
    </row>
    <row r="5147" spans="1:1">
      <c r="A5147" s="104" t="e">
        <f>Coastal!Y5151</f>
        <v>#DIV/0!</v>
      </c>
    </row>
    <row r="5148" spans="1:1">
      <c r="A5148" s="104" t="e">
        <f>Coastal!Y5152</f>
        <v>#DIV/0!</v>
      </c>
    </row>
    <row r="5149" spans="1:1">
      <c r="A5149" s="104" t="e">
        <f>Coastal!Y5153</f>
        <v>#DIV/0!</v>
      </c>
    </row>
    <row r="5150" spans="1:1">
      <c r="A5150" s="104" t="e">
        <f>Coastal!Y5154</f>
        <v>#DIV/0!</v>
      </c>
    </row>
    <row r="5151" spans="1:1">
      <c r="A5151" s="104" t="e">
        <f>Coastal!Y5155</f>
        <v>#DIV/0!</v>
      </c>
    </row>
    <row r="5152" spans="1:1">
      <c r="A5152" s="104" t="e">
        <f>Coastal!Y5156</f>
        <v>#DIV/0!</v>
      </c>
    </row>
    <row r="5153" spans="1:1">
      <c r="A5153" s="104" t="e">
        <f>Coastal!Y5157</f>
        <v>#DIV/0!</v>
      </c>
    </row>
    <row r="5154" spans="1:1">
      <c r="A5154" s="104" t="e">
        <f>Coastal!Y5158</f>
        <v>#DIV/0!</v>
      </c>
    </row>
    <row r="5155" spans="1:1">
      <c r="A5155" s="104" t="e">
        <f>Coastal!Y5159</f>
        <v>#DIV/0!</v>
      </c>
    </row>
    <row r="5156" spans="1:1">
      <c r="A5156" s="104" t="e">
        <f>Coastal!Y5160</f>
        <v>#DIV/0!</v>
      </c>
    </row>
    <row r="5157" spans="1:1">
      <c r="A5157" s="104" t="e">
        <f>Coastal!Y5161</f>
        <v>#DIV/0!</v>
      </c>
    </row>
    <row r="5158" spans="1:1">
      <c r="A5158" s="104" t="e">
        <f>Coastal!Y5162</f>
        <v>#DIV/0!</v>
      </c>
    </row>
    <row r="5159" spans="1:1">
      <c r="A5159" s="104" t="e">
        <f>Coastal!Y5163</f>
        <v>#DIV/0!</v>
      </c>
    </row>
    <row r="5160" spans="1:1">
      <c r="A5160" s="104" t="e">
        <f>Coastal!Y5164</f>
        <v>#DIV/0!</v>
      </c>
    </row>
    <row r="5161" spans="1:1">
      <c r="A5161" s="104" t="e">
        <f>Coastal!Y5165</f>
        <v>#DIV/0!</v>
      </c>
    </row>
    <row r="5162" spans="1:1">
      <c r="A5162" s="104" t="e">
        <f>Coastal!Y5166</f>
        <v>#DIV/0!</v>
      </c>
    </row>
    <row r="5163" spans="1:1">
      <c r="A5163" s="104" t="e">
        <f>Coastal!Y5167</f>
        <v>#DIV/0!</v>
      </c>
    </row>
    <row r="5164" spans="1:1">
      <c r="A5164" s="104" t="e">
        <f>Coastal!Y5168</f>
        <v>#DIV/0!</v>
      </c>
    </row>
    <row r="5165" spans="1:1">
      <c r="A5165" s="104" t="e">
        <f>Coastal!Y5169</f>
        <v>#DIV/0!</v>
      </c>
    </row>
    <row r="5166" spans="1:1">
      <c r="A5166" s="104" t="e">
        <f>Coastal!Y5170</f>
        <v>#DIV/0!</v>
      </c>
    </row>
    <row r="5167" spans="1:1">
      <c r="A5167" s="104" t="e">
        <f>Coastal!Y5171</f>
        <v>#DIV/0!</v>
      </c>
    </row>
    <row r="5168" spans="1:1">
      <c r="A5168" s="104" t="e">
        <f>Coastal!Y5172</f>
        <v>#DIV/0!</v>
      </c>
    </row>
    <row r="5169" spans="1:1">
      <c r="A5169" s="104" t="e">
        <f>Coastal!Y5173</f>
        <v>#DIV/0!</v>
      </c>
    </row>
    <row r="5170" spans="1:1">
      <c r="A5170" s="104" t="e">
        <f>Coastal!Y5174</f>
        <v>#DIV/0!</v>
      </c>
    </row>
    <row r="5171" spans="1:1">
      <c r="A5171" s="104" t="e">
        <f>Coastal!Y5175</f>
        <v>#DIV/0!</v>
      </c>
    </row>
    <row r="5172" spans="1:1">
      <c r="A5172" s="104" t="e">
        <f>Coastal!Y5176</f>
        <v>#DIV/0!</v>
      </c>
    </row>
    <row r="5173" spans="1:1">
      <c r="A5173" s="104" t="e">
        <f>Coastal!Y5177</f>
        <v>#DIV/0!</v>
      </c>
    </row>
    <row r="5174" spans="1:1">
      <c r="A5174" s="104" t="e">
        <f>Coastal!Y5178</f>
        <v>#DIV/0!</v>
      </c>
    </row>
    <row r="5175" spans="1:1">
      <c r="A5175" s="104" t="e">
        <f>Coastal!Y5179</f>
        <v>#DIV/0!</v>
      </c>
    </row>
    <row r="5176" spans="1:1">
      <c r="A5176" s="104" t="e">
        <f>Coastal!Y5180</f>
        <v>#DIV/0!</v>
      </c>
    </row>
    <row r="5177" spans="1:1">
      <c r="A5177" s="104" t="e">
        <f>Coastal!Y5181</f>
        <v>#DIV/0!</v>
      </c>
    </row>
    <row r="5178" spans="1:1">
      <c r="A5178" s="104" t="e">
        <f>Coastal!Y5182</f>
        <v>#DIV/0!</v>
      </c>
    </row>
    <row r="5179" spans="1:1">
      <c r="A5179" s="104" t="e">
        <f>Coastal!Y5183</f>
        <v>#DIV/0!</v>
      </c>
    </row>
    <row r="5180" spans="1:1">
      <c r="A5180" s="104" t="e">
        <f>Coastal!Y5184</f>
        <v>#DIV/0!</v>
      </c>
    </row>
    <row r="5181" spans="1:1">
      <c r="A5181" s="104" t="e">
        <f>Coastal!Y5185</f>
        <v>#DIV/0!</v>
      </c>
    </row>
    <row r="5182" spans="1:1">
      <c r="A5182" s="104" t="e">
        <f>Coastal!Y5186</f>
        <v>#DIV/0!</v>
      </c>
    </row>
    <row r="5183" spans="1:1">
      <c r="A5183" s="104" t="e">
        <f>Coastal!Y5187</f>
        <v>#DIV/0!</v>
      </c>
    </row>
    <row r="5184" spans="1:1">
      <c r="A5184" s="104" t="e">
        <f>Coastal!Y5188</f>
        <v>#DIV/0!</v>
      </c>
    </row>
    <row r="5185" spans="1:1">
      <c r="A5185" s="104" t="e">
        <f>Coastal!Y5189</f>
        <v>#DIV/0!</v>
      </c>
    </row>
    <row r="5186" spans="1:1">
      <c r="A5186" s="104" t="e">
        <f>Coastal!Y5190</f>
        <v>#DIV/0!</v>
      </c>
    </row>
    <row r="5187" spans="1:1">
      <c r="A5187" s="104" t="e">
        <f>Coastal!Y5191</f>
        <v>#DIV/0!</v>
      </c>
    </row>
    <row r="5188" spans="1:1">
      <c r="A5188" s="104" t="e">
        <f>Coastal!Y5192</f>
        <v>#DIV/0!</v>
      </c>
    </row>
    <row r="5189" spans="1:1">
      <c r="A5189" s="104" t="e">
        <f>Coastal!Y5193</f>
        <v>#DIV/0!</v>
      </c>
    </row>
    <row r="5190" spans="1:1">
      <c r="A5190" s="104" t="e">
        <f>Coastal!Y5194</f>
        <v>#DIV/0!</v>
      </c>
    </row>
    <row r="5191" spans="1:1">
      <c r="A5191" s="104" t="e">
        <f>Coastal!Y5195</f>
        <v>#DIV/0!</v>
      </c>
    </row>
    <row r="5192" spans="1:1">
      <c r="A5192" s="104" t="e">
        <f>Coastal!Y5196</f>
        <v>#DIV/0!</v>
      </c>
    </row>
    <row r="5193" spans="1:1">
      <c r="A5193" s="104" t="e">
        <f>Coastal!Y5197</f>
        <v>#DIV/0!</v>
      </c>
    </row>
    <row r="5194" spans="1:1">
      <c r="A5194" s="104" t="e">
        <f>Coastal!Y5198</f>
        <v>#DIV/0!</v>
      </c>
    </row>
    <row r="5195" spans="1:1">
      <c r="A5195" s="104" t="e">
        <f>Coastal!Y5199</f>
        <v>#DIV/0!</v>
      </c>
    </row>
    <row r="5196" spans="1:1">
      <c r="A5196" s="104" t="e">
        <f>Coastal!Y5200</f>
        <v>#DIV/0!</v>
      </c>
    </row>
    <row r="5197" spans="1:1">
      <c r="A5197" s="104" t="e">
        <f>Coastal!Y5201</f>
        <v>#DIV/0!</v>
      </c>
    </row>
    <row r="5198" spans="1:1">
      <c r="A5198" s="104" t="e">
        <f>Coastal!Y5202</f>
        <v>#DIV/0!</v>
      </c>
    </row>
    <row r="5199" spans="1:1">
      <c r="A5199" s="104" t="e">
        <f>Coastal!Y5203</f>
        <v>#DIV/0!</v>
      </c>
    </row>
    <row r="5200" spans="1:1">
      <c r="A5200" s="104" t="e">
        <f>Coastal!Y5204</f>
        <v>#DIV/0!</v>
      </c>
    </row>
    <row r="5201" spans="1:1">
      <c r="A5201" s="104" t="e">
        <f>Coastal!Y5205</f>
        <v>#DIV/0!</v>
      </c>
    </row>
    <row r="5202" spans="1:1">
      <c r="A5202" s="104" t="e">
        <f>Coastal!Y5206</f>
        <v>#DIV/0!</v>
      </c>
    </row>
    <row r="5203" spans="1:1">
      <c r="A5203" s="104" t="e">
        <f>Coastal!Y5207</f>
        <v>#DIV/0!</v>
      </c>
    </row>
    <row r="5204" spans="1:1">
      <c r="A5204" s="104" t="e">
        <f>Coastal!Y5208</f>
        <v>#DIV/0!</v>
      </c>
    </row>
    <row r="5205" spans="1:1">
      <c r="A5205" s="104" t="e">
        <f>Coastal!Y5209</f>
        <v>#DIV/0!</v>
      </c>
    </row>
    <row r="5206" spans="1:1">
      <c r="A5206" s="104" t="e">
        <f>Coastal!Y5210</f>
        <v>#DIV/0!</v>
      </c>
    </row>
    <row r="5207" spans="1:1">
      <c r="A5207" s="104" t="e">
        <f>Coastal!Y5211</f>
        <v>#DIV/0!</v>
      </c>
    </row>
    <row r="5208" spans="1:1">
      <c r="A5208" s="104" t="e">
        <f>Coastal!Y5212</f>
        <v>#DIV/0!</v>
      </c>
    </row>
    <row r="5209" spans="1:1">
      <c r="A5209" s="104" t="e">
        <f>Coastal!Y5213</f>
        <v>#DIV/0!</v>
      </c>
    </row>
    <row r="5210" spans="1:1">
      <c r="A5210" s="104" t="e">
        <f>Coastal!Y5214</f>
        <v>#DIV/0!</v>
      </c>
    </row>
    <row r="5211" spans="1:1">
      <c r="A5211" s="104" t="e">
        <f>Coastal!Y5215</f>
        <v>#DIV/0!</v>
      </c>
    </row>
    <row r="5212" spans="1:1">
      <c r="A5212" s="104" t="e">
        <f>Coastal!Y5216</f>
        <v>#DIV/0!</v>
      </c>
    </row>
    <row r="5213" spans="1:1">
      <c r="A5213" s="104" t="e">
        <f>Coastal!Y5217</f>
        <v>#DIV/0!</v>
      </c>
    </row>
    <row r="5214" spans="1:1">
      <c r="A5214" s="104" t="e">
        <f>Coastal!Y5218</f>
        <v>#DIV/0!</v>
      </c>
    </row>
    <row r="5215" spans="1:1">
      <c r="A5215" s="104" t="e">
        <f>Coastal!Y5219</f>
        <v>#DIV/0!</v>
      </c>
    </row>
    <row r="5216" spans="1:1">
      <c r="A5216" s="104" t="e">
        <f>Coastal!Y5220</f>
        <v>#DIV/0!</v>
      </c>
    </row>
    <row r="5217" spans="1:1">
      <c r="A5217" s="104" t="e">
        <f>Coastal!Y5221</f>
        <v>#DIV/0!</v>
      </c>
    </row>
    <row r="5218" spans="1:1">
      <c r="A5218" s="104" t="e">
        <f>Coastal!Y5222</f>
        <v>#DIV/0!</v>
      </c>
    </row>
    <row r="5219" spans="1:1">
      <c r="A5219" s="104" t="e">
        <f>Coastal!Y5223</f>
        <v>#DIV/0!</v>
      </c>
    </row>
    <row r="5220" spans="1:1">
      <c r="A5220" s="104" t="e">
        <f>Coastal!Y5224</f>
        <v>#DIV/0!</v>
      </c>
    </row>
    <row r="5221" spans="1:1">
      <c r="A5221" s="104" t="e">
        <f>Coastal!Y5225</f>
        <v>#DIV/0!</v>
      </c>
    </row>
    <row r="5222" spans="1:1">
      <c r="A5222" s="104" t="e">
        <f>Coastal!Y5226</f>
        <v>#DIV/0!</v>
      </c>
    </row>
    <row r="5223" spans="1:1">
      <c r="A5223" s="104" t="e">
        <f>Coastal!Y5227</f>
        <v>#DIV/0!</v>
      </c>
    </row>
    <row r="5224" spans="1:1">
      <c r="A5224" s="104" t="e">
        <f>Coastal!Y5228</f>
        <v>#DIV/0!</v>
      </c>
    </row>
    <row r="5225" spans="1:1">
      <c r="A5225" s="104" t="e">
        <f>Coastal!Y5229</f>
        <v>#DIV/0!</v>
      </c>
    </row>
    <row r="5226" spans="1:1">
      <c r="A5226" s="104" t="e">
        <f>Coastal!Y5230</f>
        <v>#DIV/0!</v>
      </c>
    </row>
    <row r="5227" spans="1:1">
      <c r="A5227" s="104" t="e">
        <f>Coastal!Y5231</f>
        <v>#DIV/0!</v>
      </c>
    </row>
    <row r="5228" spans="1:1">
      <c r="A5228" s="104" t="e">
        <f>Coastal!Y5232</f>
        <v>#DIV/0!</v>
      </c>
    </row>
    <row r="5229" spans="1:1">
      <c r="A5229" s="104" t="e">
        <f>Coastal!Y5233</f>
        <v>#DIV/0!</v>
      </c>
    </row>
    <row r="5230" spans="1:1">
      <c r="A5230" s="104" t="e">
        <f>Coastal!Y5234</f>
        <v>#DIV/0!</v>
      </c>
    </row>
    <row r="5231" spans="1:1">
      <c r="A5231" s="104" t="e">
        <f>Coastal!Y5235</f>
        <v>#DIV/0!</v>
      </c>
    </row>
    <row r="5232" spans="1:1">
      <c r="A5232" s="104" t="e">
        <f>Coastal!Y5236</f>
        <v>#DIV/0!</v>
      </c>
    </row>
    <row r="5233" spans="1:1">
      <c r="A5233" s="104" t="e">
        <f>Coastal!Y5237</f>
        <v>#DIV/0!</v>
      </c>
    </row>
    <row r="5234" spans="1:1">
      <c r="A5234" s="104" t="e">
        <f>Coastal!Y5238</f>
        <v>#DIV/0!</v>
      </c>
    </row>
    <row r="5235" spans="1:1">
      <c r="A5235" s="104" t="e">
        <f>Coastal!Y5239</f>
        <v>#DIV/0!</v>
      </c>
    </row>
    <row r="5236" spans="1:1">
      <c r="A5236" s="104" t="e">
        <f>Coastal!Y5240</f>
        <v>#DIV/0!</v>
      </c>
    </row>
    <row r="5237" spans="1:1">
      <c r="A5237" s="104" t="e">
        <f>Coastal!Y5241</f>
        <v>#DIV/0!</v>
      </c>
    </row>
    <row r="5238" spans="1:1">
      <c r="A5238" s="104" t="e">
        <f>Coastal!Y5242</f>
        <v>#DIV/0!</v>
      </c>
    </row>
    <row r="5239" spans="1:1">
      <c r="A5239" s="104" t="e">
        <f>Coastal!Y5243</f>
        <v>#DIV/0!</v>
      </c>
    </row>
    <row r="5240" spans="1:1">
      <c r="A5240" s="104" t="e">
        <f>Coastal!Y5244</f>
        <v>#DIV/0!</v>
      </c>
    </row>
    <row r="5241" spans="1:1">
      <c r="A5241" s="104" t="e">
        <f>Coastal!Y5245</f>
        <v>#DIV/0!</v>
      </c>
    </row>
    <row r="5242" spans="1:1">
      <c r="A5242" s="104" t="e">
        <f>Coastal!Y5246</f>
        <v>#DIV/0!</v>
      </c>
    </row>
    <row r="5243" spans="1:1">
      <c r="A5243" s="104" t="e">
        <f>Coastal!Y5247</f>
        <v>#DIV/0!</v>
      </c>
    </row>
    <row r="5244" spans="1:1">
      <c r="A5244" s="104" t="e">
        <f>Coastal!Y5248</f>
        <v>#DIV/0!</v>
      </c>
    </row>
    <row r="5245" spans="1:1">
      <c r="A5245" s="104" t="e">
        <f>Coastal!Y5249</f>
        <v>#DIV/0!</v>
      </c>
    </row>
    <row r="5246" spans="1:1">
      <c r="A5246" s="104" t="e">
        <f>Coastal!Y5250</f>
        <v>#DIV/0!</v>
      </c>
    </row>
    <row r="5247" spans="1:1">
      <c r="A5247" s="104" t="e">
        <f>Coastal!Y5251</f>
        <v>#DIV/0!</v>
      </c>
    </row>
    <row r="5248" spans="1:1">
      <c r="A5248" s="104" t="e">
        <f>Coastal!Y5252</f>
        <v>#DIV/0!</v>
      </c>
    </row>
    <row r="5249" spans="1:1">
      <c r="A5249" s="104" t="e">
        <f>Coastal!Y5253</f>
        <v>#DIV/0!</v>
      </c>
    </row>
    <row r="5250" spans="1:1">
      <c r="A5250" s="104" t="e">
        <f>Coastal!Y5254</f>
        <v>#DIV/0!</v>
      </c>
    </row>
    <row r="5251" spans="1:1">
      <c r="A5251" s="104" t="e">
        <f>Coastal!Y5255</f>
        <v>#DIV/0!</v>
      </c>
    </row>
    <row r="5252" spans="1:1">
      <c r="A5252" s="104" t="e">
        <f>Coastal!Y5256</f>
        <v>#DIV/0!</v>
      </c>
    </row>
    <row r="5253" spans="1:1">
      <c r="A5253" s="104" t="e">
        <f>Coastal!Y5257</f>
        <v>#DIV/0!</v>
      </c>
    </row>
    <row r="5254" spans="1:1">
      <c r="A5254" s="104" t="e">
        <f>Coastal!Y5258</f>
        <v>#DIV/0!</v>
      </c>
    </row>
    <row r="5255" spans="1:1">
      <c r="A5255" s="104" t="e">
        <f>Coastal!Y5259</f>
        <v>#DIV/0!</v>
      </c>
    </row>
    <row r="5256" spans="1:1">
      <c r="A5256" s="104" t="e">
        <f>Coastal!Y5260</f>
        <v>#DIV/0!</v>
      </c>
    </row>
    <row r="5257" spans="1:1">
      <c r="A5257" s="104" t="e">
        <f>Coastal!Y5261</f>
        <v>#DIV/0!</v>
      </c>
    </row>
    <row r="5258" spans="1:1">
      <c r="A5258" s="104" t="e">
        <f>Coastal!Y5262</f>
        <v>#DIV/0!</v>
      </c>
    </row>
    <row r="5259" spans="1:1">
      <c r="A5259" s="104" t="e">
        <f>Coastal!Y5263</f>
        <v>#DIV/0!</v>
      </c>
    </row>
    <row r="5260" spans="1:1">
      <c r="A5260" s="104" t="e">
        <f>Coastal!Y5264</f>
        <v>#DIV/0!</v>
      </c>
    </row>
    <row r="5261" spans="1:1">
      <c r="A5261" s="104" t="e">
        <f>Coastal!Y5265</f>
        <v>#DIV/0!</v>
      </c>
    </row>
    <row r="5262" spans="1:1">
      <c r="A5262" s="104" t="e">
        <f>Coastal!Y5266</f>
        <v>#DIV/0!</v>
      </c>
    </row>
    <row r="5263" spans="1:1">
      <c r="A5263" s="104" t="e">
        <f>Coastal!Y5267</f>
        <v>#DIV/0!</v>
      </c>
    </row>
    <row r="5264" spans="1:1">
      <c r="A5264" s="104" t="e">
        <f>Coastal!Y5268</f>
        <v>#DIV/0!</v>
      </c>
    </row>
    <row r="5265" spans="1:1">
      <c r="A5265" s="104" t="e">
        <f>Coastal!Y5269</f>
        <v>#DIV/0!</v>
      </c>
    </row>
    <row r="5266" spans="1:1">
      <c r="A5266" s="104" t="e">
        <f>Coastal!Y5270</f>
        <v>#DIV/0!</v>
      </c>
    </row>
    <row r="5267" spans="1:1">
      <c r="A5267" s="104" t="e">
        <f>Coastal!Y5271</f>
        <v>#DIV/0!</v>
      </c>
    </row>
    <row r="5268" spans="1:1">
      <c r="A5268" s="104" t="e">
        <f>Coastal!Y5272</f>
        <v>#DIV/0!</v>
      </c>
    </row>
    <row r="5269" spans="1:1">
      <c r="A5269" s="104" t="e">
        <f>Coastal!Y5273</f>
        <v>#DIV/0!</v>
      </c>
    </row>
    <row r="5270" spans="1:1">
      <c r="A5270" s="104" t="e">
        <f>Coastal!Y5274</f>
        <v>#DIV/0!</v>
      </c>
    </row>
    <row r="5271" spans="1:1">
      <c r="A5271" s="104" t="e">
        <f>Coastal!Y5275</f>
        <v>#DIV/0!</v>
      </c>
    </row>
    <row r="5272" spans="1:1">
      <c r="A5272" s="104" t="e">
        <f>Coastal!Y5276</f>
        <v>#DIV/0!</v>
      </c>
    </row>
    <row r="5273" spans="1:1">
      <c r="A5273" s="104" t="e">
        <f>Coastal!Y5277</f>
        <v>#DIV/0!</v>
      </c>
    </row>
    <row r="5274" spans="1:1">
      <c r="A5274" s="104" t="e">
        <f>Coastal!Y5278</f>
        <v>#DIV/0!</v>
      </c>
    </row>
    <row r="5275" spans="1:1">
      <c r="A5275" s="104" t="e">
        <f>Coastal!Y5279</f>
        <v>#DIV/0!</v>
      </c>
    </row>
    <row r="5276" spans="1:1">
      <c r="A5276" s="104" t="e">
        <f>Coastal!Y5280</f>
        <v>#DIV/0!</v>
      </c>
    </row>
    <row r="5277" spans="1:1">
      <c r="A5277" s="104" t="e">
        <f>Coastal!Y5281</f>
        <v>#DIV/0!</v>
      </c>
    </row>
    <row r="5278" spans="1:1">
      <c r="A5278" s="104" t="e">
        <f>Coastal!Y5282</f>
        <v>#DIV/0!</v>
      </c>
    </row>
    <row r="5279" spans="1:1">
      <c r="A5279" s="104" t="e">
        <f>Coastal!Y5283</f>
        <v>#DIV/0!</v>
      </c>
    </row>
    <row r="5280" spans="1:1">
      <c r="A5280" s="104" t="e">
        <f>Coastal!Y5284</f>
        <v>#DIV/0!</v>
      </c>
    </row>
    <row r="5281" spans="1:1">
      <c r="A5281" s="104" t="e">
        <f>Coastal!Y5285</f>
        <v>#DIV/0!</v>
      </c>
    </row>
    <row r="5282" spans="1:1">
      <c r="A5282" s="104" t="e">
        <f>Coastal!Y5286</f>
        <v>#DIV/0!</v>
      </c>
    </row>
    <row r="5283" spans="1:1">
      <c r="A5283" s="104" t="e">
        <f>Coastal!Y5287</f>
        <v>#DIV/0!</v>
      </c>
    </row>
    <row r="5284" spans="1:1">
      <c r="A5284" s="104" t="e">
        <f>Coastal!Y5288</f>
        <v>#DIV/0!</v>
      </c>
    </row>
    <row r="5285" spans="1:1">
      <c r="A5285" s="104" t="e">
        <f>Coastal!Y5289</f>
        <v>#DIV/0!</v>
      </c>
    </row>
    <row r="5286" spans="1:1">
      <c r="A5286" s="104" t="e">
        <f>Coastal!Y5290</f>
        <v>#DIV/0!</v>
      </c>
    </row>
    <row r="5287" spans="1:1">
      <c r="A5287" s="104" t="e">
        <f>Coastal!Y5291</f>
        <v>#DIV/0!</v>
      </c>
    </row>
    <row r="5288" spans="1:1">
      <c r="A5288" s="104" t="e">
        <f>Coastal!Y5292</f>
        <v>#DIV/0!</v>
      </c>
    </row>
    <row r="5289" spans="1:1">
      <c r="A5289" s="104" t="e">
        <f>Coastal!Y5293</f>
        <v>#DIV/0!</v>
      </c>
    </row>
    <row r="5290" spans="1:1">
      <c r="A5290" s="104" t="e">
        <f>Coastal!Y5294</f>
        <v>#DIV/0!</v>
      </c>
    </row>
    <row r="5291" spans="1:1">
      <c r="A5291" s="104" t="e">
        <f>Coastal!Y5295</f>
        <v>#DIV/0!</v>
      </c>
    </row>
    <row r="5292" spans="1:1">
      <c r="A5292" s="104" t="e">
        <f>Coastal!Y5296</f>
        <v>#DIV/0!</v>
      </c>
    </row>
    <row r="5293" spans="1:1">
      <c r="A5293" s="104" t="e">
        <f>Coastal!Y5297</f>
        <v>#DIV/0!</v>
      </c>
    </row>
    <row r="5294" spans="1:1">
      <c r="A5294" s="104" t="e">
        <f>Coastal!Y5298</f>
        <v>#DIV/0!</v>
      </c>
    </row>
    <row r="5295" spans="1:1">
      <c r="A5295" s="104" t="e">
        <f>Coastal!Y5299</f>
        <v>#DIV/0!</v>
      </c>
    </row>
    <row r="5296" spans="1:1">
      <c r="A5296" s="104" t="e">
        <f>Coastal!Y5300</f>
        <v>#DIV/0!</v>
      </c>
    </row>
    <row r="5297" spans="1:1">
      <c r="A5297" s="104" t="e">
        <f>Coastal!Y5301</f>
        <v>#DIV/0!</v>
      </c>
    </row>
    <row r="5298" spans="1:1">
      <c r="A5298" s="104" t="e">
        <f>Coastal!Y5302</f>
        <v>#DIV/0!</v>
      </c>
    </row>
    <row r="5299" spans="1:1">
      <c r="A5299" s="104" t="e">
        <f>Coastal!Y5303</f>
        <v>#DIV/0!</v>
      </c>
    </row>
    <row r="5300" spans="1:1">
      <c r="A5300" s="104" t="e">
        <f>Coastal!Y5304</f>
        <v>#DIV/0!</v>
      </c>
    </row>
    <row r="5301" spans="1:1">
      <c r="A5301" s="104" t="e">
        <f>Coastal!Y5305</f>
        <v>#DIV/0!</v>
      </c>
    </row>
    <row r="5302" spans="1:1">
      <c r="A5302" s="104" t="e">
        <f>Coastal!Y5306</f>
        <v>#DIV/0!</v>
      </c>
    </row>
    <row r="5303" spans="1:1">
      <c r="A5303" s="104" t="e">
        <f>Coastal!Y5307</f>
        <v>#DIV/0!</v>
      </c>
    </row>
    <row r="5304" spans="1:1">
      <c r="A5304" s="104" t="e">
        <f>Coastal!Y5308</f>
        <v>#DIV/0!</v>
      </c>
    </row>
    <row r="5305" spans="1:1">
      <c r="A5305" s="104" t="e">
        <f>Coastal!Y5309</f>
        <v>#DIV/0!</v>
      </c>
    </row>
    <row r="5306" spans="1:1">
      <c r="A5306" s="104" t="e">
        <f>Coastal!Y5310</f>
        <v>#DIV/0!</v>
      </c>
    </row>
    <row r="5307" spans="1:1">
      <c r="A5307" s="104" t="e">
        <f>Coastal!Y5311</f>
        <v>#DIV/0!</v>
      </c>
    </row>
    <row r="5308" spans="1:1">
      <c r="A5308" s="104" t="e">
        <f>Coastal!Y5312</f>
        <v>#DIV/0!</v>
      </c>
    </row>
    <row r="5309" spans="1:1">
      <c r="A5309" s="104" t="e">
        <f>Coastal!Y5313</f>
        <v>#DIV/0!</v>
      </c>
    </row>
    <row r="5310" spans="1:1">
      <c r="A5310" s="104" t="e">
        <f>Coastal!Y5314</f>
        <v>#DIV/0!</v>
      </c>
    </row>
    <row r="5311" spans="1:1">
      <c r="A5311" s="104" t="e">
        <f>Coastal!Y5315</f>
        <v>#DIV/0!</v>
      </c>
    </row>
    <row r="5312" spans="1:1">
      <c r="A5312" s="104" t="e">
        <f>Coastal!Y5316</f>
        <v>#DIV/0!</v>
      </c>
    </row>
    <row r="5313" spans="1:1">
      <c r="A5313" s="104" t="e">
        <f>Coastal!Y5317</f>
        <v>#DIV/0!</v>
      </c>
    </row>
    <row r="5314" spans="1:1">
      <c r="A5314" s="104" t="e">
        <f>Coastal!Y5318</f>
        <v>#DIV/0!</v>
      </c>
    </row>
    <row r="5315" spans="1:1">
      <c r="A5315" s="104" t="e">
        <f>Coastal!Y5319</f>
        <v>#DIV/0!</v>
      </c>
    </row>
    <row r="5316" spans="1:1">
      <c r="A5316" s="104" t="e">
        <f>Coastal!Y5320</f>
        <v>#DIV/0!</v>
      </c>
    </row>
    <row r="5317" spans="1:1">
      <c r="A5317" s="104" t="e">
        <f>Coastal!Y5321</f>
        <v>#DIV/0!</v>
      </c>
    </row>
    <row r="5318" spans="1:1">
      <c r="A5318" s="104" t="e">
        <f>Coastal!Y5322</f>
        <v>#DIV/0!</v>
      </c>
    </row>
    <row r="5319" spans="1:1">
      <c r="A5319" s="104" t="e">
        <f>Coastal!Y5323</f>
        <v>#DIV/0!</v>
      </c>
    </row>
    <row r="5320" spans="1:1">
      <c r="A5320" s="104" t="e">
        <f>Coastal!Y5324</f>
        <v>#DIV/0!</v>
      </c>
    </row>
    <row r="5321" spans="1:1">
      <c r="A5321" s="104" t="e">
        <f>Coastal!Y5325</f>
        <v>#DIV/0!</v>
      </c>
    </row>
    <row r="5322" spans="1:1">
      <c r="A5322" s="104" t="e">
        <f>Coastal!Y5326</f>
        <v>#DIV/0!</v>
      </c>
    </row>
    <row r="5323" spans="1:1">
      <c r="A5323" s="104" t="e">
        <f>Coastal!Y5327</f>
        <v>#DIV/0!</v>
      </c>
    </row>
    <row r="5324" spans="1:1">
      <c r="A5324" s="104" t="e">
        <f>Coastal!Y5328</f>
        <v>#DIV/0!</v>
      </c>
    </row>
    <row r="5325" spans="1:1">
      <c r="A5325" s="104" t="e">
        <f>Coastal!Y5329</f>
        <v>#DIV/0!</v>
      </c>
    </row>
    <row r="5326" spans="1:1">
      <c r="A5326" s="104" t="e">
        <f>Coastal!Y5330</f>
        <v>#DIV/0!</v>
      </c>
    </row>
    <row r="5327" spans="1:1">
      <c r="A5327" s="104" t="e">
        <f>Coastal!Y5331</f>
        <v>#DIV/0!</v>
      </c>
    </row>
    <row r="5328" spans="1:1">
      <c r="A5328" s="104" t="e">
        <f>Coastal!Y5332</f>
        <v>#DIV/0!</v>
      </c>
    </row>
    <row r="5329" spans="1:1">
      <c r="A5329" s="104" t="e">
        <f>Coastal!Y5333</f>
        <v>#DIV/0!</v>
      </c>
    </row>
    <row r="5330" spans="1:1">
      <c r="A5330" s="104" t="e">
        <f>Coastal!Y5334</f>
        <v>#DIV/0!</v>
      </c>
    </row>
    <row r="5331" spans="1:1">
      <c r="A5331" s="104" t="e">
        <f>Coastal!Y5335</f>
        <v>#DIV/0!</v>
      </c>
    </row>
    <row r="5332" spans="1:1">
      <c r="A5332" s="104" t="e">
        <f>Coastal!Y5336</f>
        <v>#DIV/0!</v>
      </c>
    </row>
    <row r="5333" spans="1:1">
      <c r="A5333" s="104" t="e">
        <f>Coastal!Y5337</f>
        <v>#DIV/0!</v>
      </c>
    </row>
    <row r="5334" spans="1:1">
      <c r="A5334" s="104" t="e">
        <f>Coastal!Y5338</f>
        <v>#DIV/0!</v>
      </c>
    </row>
    <row r="5335" spans="1:1">
      <c r="A5335" s="104" t="e">
        <f>Coastal!Y5339</f>
        <v>#DIV/0!</v>
      </c>
    </row>
    <row r="5336" spans="1:1">
      <c r="A5336" s="104" t="e">
        <f>Coastal!Y5340</f>
        <v>#DIV/0!</v>
      </c>
    </row>
    <row r="5337" spans="1:1">
      <c r="A5337" s="104" t="e">
        <f>Coastal!Y5341</f>
        <v>#DIV/0!</v>
      </c>
    </row>
    <row r="5338" spans="1:1">
      <c r="A5338" s="104" t="e">
        <f>Coastal!Y5342</f>
        <v>#DIV/0!</v>
      </c>
    </row>
    <row r="5339" spans="1:1">
      <c r="A5339" s="104" t="e">
        <f>Coastal!Y5343</f>
        <v>#DIV/0!</v>
      </c>
    </row>
    <row r="5340" spans="1:1">
      <c r="A5340" s="104" t="e">
        <f>Coastal!Y5344</f>
        <v>#DIV/0!</v>
      </c>
    </row>
    <row r="5341" spans="1:1">
      <c r="A5341" s="104" t="e">
        <f>Coastal!Y5345</f>
        <v>#DIV/0!</v>
      </c>
    </row>
    <row r="5342" spans="1:1">
      <c r="A5342" s="104" t="e">
        <f>Coastal!Y5346</f>
        <v>#DIV/0!</v>
      </c>
    </row>
    <row r="5343" spans="1:1">
      <c r="A5343" s="104" t="e">
        <f>Coastal!Y5347</f>
        <v>#DIV/0!</v>
      </c>
    </row>
    <row r="5344" spans="1:1">
      <c r="A5344" s="104" t="e">
        <f>Coastal!Y5348</f>
        <v>#DIV/0!</v>
      </c>
    </row>
    <row r="5345" spans="1:1">
      <c r="A5345" s="104" t="e">
        <f>Coastal!Y5349</f>
        <v>#DIV/0!</v>
      </c>
    </row>
    <row r="5346" spans="1:1">
      <c r="A5346" s="104" t="e">
        <f>Coastal!Y5350</f>
        <v>#DIV/0!</v>
      </c>
    </row>
    <row r="5347" spans="1:1">
      <c r="A5347" s="104" t="e">
        <f>Coastal!Y5351</f>
        <v>#DIV/0!</v>
      </c>
    </row>
    <row r="5348" spans="1:1">
      <c r="A5348" s="104" t="e">
        <f>Coastal!Y5352</f>
        <v>#DIV/0!</v>
      </c>
    </row>
    <row r="5349" spans="1:1">
      <c r="A5349" s="104" t="e">
        <f>Coastal!Y5353</f>
        <v>#DIV/0!</v>
      </c>
    </row>
    <row r="5350" spans="1:1">
      <c r="A5350" s="104" t="e">
        <f>Coastal!Y5354</f>
        <v>#DIV/0!</v>
      </c>
    </row>
    <row r="5351" spans="1:1">
      <c r="A5351" s="104" t="e">
        <f>Coastal!Y5355</f>
        <v>#DIV/0!</v>
      </c>
    </row>
    <row r="5352" spans="1:1">
      <c r="A5352" s="104" t="e">
        <f>Coastal!Y5356</f>
        <v>#DIV/0!</v>
      </c>
    </row>
    <row r="5353" spans="1:1">
      <c r="A5353" s="104" t="e">
        <f>Coastal!Y5357</f>
        <v>#DIV/0!</v>
      </c>
    </row>
    <row r="5354" spans="1:1">
      <c r="A5354" s="104" t="e">
        <f>Coastal!Y5358</f>
        <v>#DIV/0!</v>
      </c>
    </row>
    <row r="5355" spans="1:1">
      <c r="A5355" s="104" t="e">
        <f>Coastal!Y5359</f>
        <v>#DIV/0!</v>
      </c>
    </row>
    <row r="5356" spans="1:1">
      <c r="A5356" s="104" t="e">
        <f>Coastal!Y5360</f>
        <v>#DIV/0!</v>
      </c>
    </row>
    <row r="5357" spans="1:1">
      <c r="A5357" s="104" t="e">
        <f>Coastal!Y5361</f>
        <v>#DIV/0!</v>
      </c>
    </row>
    <row r="5358" spans="1:1">
      <c r="A5358" s="104" t="e">
        <f>Coastal!Y5362</f>
        <v>#DIV/0!</v>
      </c>
    </row>
    <row r="5359" spans="1:1">
      <c r="A5359" s="104" t="e">
        <f>Coastal!Y5363</f>
        <v>#DIV/0!</v>
      </c>
    </row>
    <row r="5360" spans="1:1">
      <c r="A5360" s="104" t="e">
        <f>Coastal!Y5364</f>
        <v>#DIV/0!</v>
      </c>
    </row>
    <row r="5361" spans="1:1">
      <c r="A5361" s="104" t="e">
        <f>Coastal!Y5365</f>
        <v>#DIV/0!</v>
      </c>
    </row>
    <row r="5362" spans="1:1">
      <c r="A5362" s="104" t="e">
        <f>Coastal!Y5366</f>
        <v>#DIV/0!</v>
      </c>
    </row>
    <row r="5363" spans="1:1">
      <c r="A5363" s="104" t="e">
        <f>Coastal!Y5367</f>
        <v>#DIV/0!</v>
      </c>
    </row>
    <row r="5364" spans="1:1">
      <c r="A5364" s="104" t="e">
        <f>Coastal!Y5368</f>
        <v>#DIV/0!</v>
      </c>
    </row>
    <row r="5365" spans="1:1">
      <c r="A5365" s="104" t="e">
        <f>Coastal!Y5369</f>
        <v>#DIV/0!</v>
      </c>
    </row>
    <row r="5366" spans="1:1">
      <c r="A5366" s="104" t="e">
        <f>Coastal!Y5370</f>
        <v>#DIV/0!</v>
      </c>
    </row>
    <row r="5367" spans="1:1">
      <c r="A5367" s="104" t="e">
        <f>Coastal!Y5371</f>
        <v>#DIV/0!</v>
      </c>
    </row>
    <row r="5368" spans="1:1">
      <c r="A5368" s="104" t="e">
        <f>Coastal!Y5372</f>
        <v>#DIV/0!</v>
      </c>
    </row>
    <row r="5369" spans="1:1">
      <c r="A5369" s="104" t="e">
        <f>Coastal!Y5373</f>
        <v>#DIV/0!</v>
      </c>
    </row>
    <row r="5370" spans="1:1">
      <c r="A5370" s="104" t="e">
        <f>Coastal!Y5374</f>
        <v>#DIV/0!</v>
      </c>
    </row>
    <row r="5371" spans="1:1">
      <c r="A5371" s="104" t="e">
        <f>Coastal!Y5375</f>
        <v>#DIV/0!</v>
      </c>
    </row>
    <row r="5372" spans="1:1">
      <c r="A5372" s="104" t="e">
        <f>Coastal!Y5376</f>
        <v>#DIV/0!</v>
      </c>
    </row>
    <row r="5373" spans="1:1">
      <c r="A5373" s="104" t="e">
        <f>Coastal!Y5377</f>
        <v>#DIV/0!</v>
      </c>
    </row>
    <row r="5374" spans="1:1">
      <c r="A5374" s="104" t="e">
        <f>Coastal!Y5378</f>
        <v>#DIV/0!</v>
      </c>
    </row>
    <row r="5375" spans="1:1">
      <c r="A5375" s="104" t="e">
        <f>Coastal!Y5379</f>
        <v>#DIV/0!</v>
      </c>
    </row>
    <row r="5376" spans="1:1">
      <c r="A5376" s="104" t="e">
        <f>Coastal!Y5380</f>
        <v>#DIV/0!</v>
      </c>
    </row>
    <row r="5377" spans="1:1">
      <c r="A5377" s="104" t="e">
        <f>Coastal!Y5381</f>
        <v>#DIV/0!</v>
      </c>
    </row>
    <row r="5378" spans="1:1">
      <c r="A5378" s="104" t="e">
        <f>Coastal!Y5382</f>
        <v>#DIV/0!</v>
      </c>
    </row>
    <row r="5379" spans="1:1">
      <c r="A5379" s="104" t="e">
        <f>Coastal!Y5383</f>
        <v>#DIV/0!</v>
      </c>
    </row>
    <row r="5380" spans="1:1">
      <c r="A5380" s="104" t="e">
        <f>Coastal!Y5384</f>
        <v>#DIV/0!</v>
      </c>
    </row>
    <row r="5381" spans="1:1">
      <c r="A5381" s="104" t="e">
        <f>Coastal!Y5385</f>
        <v>#DIV/0!</v>
      </c>
    </row>
    <row r="5382" spans="1:1">
      <c r="A5382" s="104" t="e">
        <f>Coastal!Y5386</f>
        <v>#DIV/0!</v>
      </c>
    </row>
    <row r="5383" spans="1:1">
      <c r="A5383" s="104" t="e">
        <f>Coastal!Y5387</f>
        <v>#DIV/0!</v>
      </c>
    </row>
    <row r="5384" spans="1:1">
      <c r="A5384" s="104" t="e">
        <f>Coastal!Y5388</f>
        <v>#DIV/0!</v>
      </c>
    </row>
    <row r="5385" spans="1:1">
      <c r="A5385" s="104" t="e">
        <f>Coastal!Y5389</f>
        <v>#DIV/0!</v>
      </c>
    </row>
    <row r="5386" spans="1:1">
      <c r="A5386" s="104" t="e">
        <f>Coastal!Y5390</f>
        <v>#DIV/0!</v>
      </c>
    </row>
    <row r="5387" spans="1:1">
      <c r="A5387" s="104" t="e">
        <f>Coastal!Y5391</f>
        <v>#DIV/0!</v>
      </c>
    </row>
    <row r="5388" spans="1:1">
      <c r="A5388" s="104" t="e">
        <f>Coastal!Y5392</f>
        <v>#DIV/0!</v>
      </c>
    </row>
    <row r="5389" spans="1:1">
      <c r="A5389" s="104" t="e">
        <f>Coastal!Y5393</f>
        <v>#DIV/0!</v>
      </c>
    </row>
    <row r="5390" spans="1:1">
      <c r="A5390" s="104" t="e">
        <f>Coastal!Y5394</f>
        <v>#DIV/0!</v>
      </c>
    </row>
    <row r="5391" spans="1:1">
      <c r="A5391" s="104" t="e">
        <f>Coastal!Y5395</f>
        <v>#DIV/0!</v>
      </c>
    </row>
    <row r="5392" spans="1:1">
      <c r="A5392" s="104" t="e">
        <f>Coastal!Y5396</f>
        <v>#DIV/0!</v>
      </c>
    </row>
    <row r="5393" spans="1:1">
      <c r="A5393" s="104" t="e">
        <f>Coastal!Y5397</f>
        <v>#DIV/0!</v>
      </c>
    </row>
    <row r="5394" spans="1:1">
      <c r="A5394" s="104" t="e">
        <f>Coastal!Y5398</f>
        <v>#DIV/0!</v>
      </c>
    </row>
    <row r="5395" spans="1:1">
      <c r="A5395" s="104" t="e">
        <f>Coastal!Y5399</f>
        <v>#DIV/0!</v>
      </c>
    </row>
    <row r="5396" spans="1:1">
      <c r="A5396" s="104" t="e">
        <f>Coastal!Y5400</f>
        <v>#DIV/0!</v>
      </c>
    </row>
    <row r="5397" spans="1:1">
      <c r="A5397" s="104" t="e">
        <f>Coastal!Y5401</f>
        <v>#DIV/0!</v>
      </c>
    </row>
    <row r="5398" spans="1:1">
      <c r="A5398" s="104" t="e">
        <f>Coastal!Y5402</f>
        <v>#DIV/0!</v>
      </c>
    </row>
    <row r="5399" spans="1:1">
      <c r="A5399" s="104" t="e">
        <f>Coastal!Y5403</f>
        <v>#DIV/0!</v>
      </c>
    </row>
    <row r="5400" spans="1:1">
      <c r="A5400" s="104" t="e">
        <f>Coastal!Y5404</f>
        <v>#DIV/0!</v>
      </c>
    </row>
    <row r="5401" spans="1:1">
      <c r="A5401" s="104" t="e">
        <f>Coastal!Y5405</f>
        <v>#DIV/0!</v>
      </c>
    </row>
    <row r="5402" spans="1:1">
      <c r="A5402" s="104" t="e">
        <f>Coastal!Y5406</f>
        <v>#DIV/0!</v>
      </c>
    </row>
    <row r="5403" spans="1:1">
      <c r="A5403" s="104" t="e">
        <f>Coastal!Y5407</f>
        <v>#DIV/0!</v>
      </c>
    </row>
    <row r="5404" spans="1:1">
      <c r="A5404" s="104" t="e">
        <f>Coastal!Y5408</f>
        <v>#DIV/0!</v>
      </c>
    </row>
    <row r="5405" spans="1:1">
      <c r="A5405" s="104" t="e">
        <f>Coastal!Y5409</f>
        <v>#DIV/0!</v>
      </c>
    </row>
    <row r="5406" spans="1:1">
      <c r="A5406" s="104" t="e">
        <f>Coastal!Y5410</f>
        <v>#DIV/0!</v>
      </c>
    </row>
    <row r="5407" spans="1:1">
      <c r="A5407" s="104" t="e">
        <f>Coastal!Y5411</f>
        <v>#DIV/0!</v>
      </c>
    </row>
    <row r="5408" spans="1:1">
      <c r="A5408" s="104" t="e">
        <f>Coastal!Y5412</f>
        <v>#DIV/0!</v>
      </c>
    </row>
    <row r="5409" spans="1:1">
      <c r="A5409" s="104" t="e">
        <f>Coastal!Y5413</f>
        <v>#DIV/0!</v>
      </c>
    </row>
    <row r="5410" spans="1:1">
      <c r="A5410" s="104" t="e">
        <f>Coastal!Y5414</f>
        <v>#DIV/0!</v>
      </c>
    </row>
    <row r="5411" spans="1:1">
      <c r="A5411" s="104" t="e">
        <f>Coastal!Y5415</f>
        <v>#DIV/0!</v>
      </c>
    </row>
    <row r="5412" spans="1:1">
      <c r="A5412" s="104" t="e">
        <f>Coastal!Y5416</f>
        <v>#DIV/0!</v>
      </c>
    </row>
    <row r="5413" spans="1:1">
      <c r="A5413" s="104" t="e">
        <f>Coastal!Y5417</f>
        <v>#DIV/0!</v>
      </c>
    </row>
    <row r="5414" spans="1:1">
      <c r="A5414" s="104" t="e">
        <f>Coastal!Y5418</f>
        <v>#DIV/0!</v>
      </c>
    </row>
    <row r="5415" spans="1:1">
      <c r="A5415" s="104" t="e">
        <f>Coastal!Y5419</f>
        <v>#DIV/0!</v>
      </c>
    </row>
    <row r="5416" spans="1:1">
      <c r="A5416" s="104" t="e">
        <f>Coastal!Y5420</f>
        <v>#DIV/0!</v>
      </c>
    </row>
    <row r="5417" spans="1:1">
      <c r="A5417" s="104" t="e">
        <f>Coastal!Y5421</f>
        <v>#DIV/0!</v>
      </c>
    </row>
    <row r="5418" spans="1:1">
      <c r="A5418" s="104" t="e">
        <f>Coastal!Y5422</f>
        <v>#DIV/0!</v>
      </c>
    </row>
    <row r="5419" spans="1:1">
      <c r="A5419" s="104" t="e">
        <f>Coastal!Y5423</f>
        <v>#DIV/0!</v>
      </c>
    </row>
    <row r="5420" spans="1:1">
      <c r="A5420" s="104" t="e">
        <f>Coastal!Y5424</f>
        <v>#DIV/0!</v>
      </c>
    </row>
    <row r="5421" spans="1:1">
      <c r="A5421" s="104" t="e">
        <f>Coastal!Y5425</f>
        <v>#DIV/0!</v>
      </c>
    </row>
    <row r="5422" spans="1:1">
      <c r="A5422" s="104" t="e">
        <f>Coastal!Y5426</f>
        <v>#DIV/0!</v>
      </c>
    </row>
    <row r="5423" spans="1:1">
      <c r="A5423" s="104" t="e">
        <f>Coastal!Y5427</f>
        <v>#DIV/0!</v>
      </c>
    </row>
    <row r="5424" spans="1:1">
      <c r="A5424" s="104" t="e">
        <f>Coastal!Y5428</f>
        <v>#DIV/0!</v>
      </c>
    </row>
    <row r="5425" spans="1:1">
      <c r="A5425" s="104" t="e">
        <f>Coastal!Y5429</f>
        <v>#DIV/0!</v>
      </c>
    </row>
    <row r="5426" spans="1:1">
      <c r="A5426" s="104" t="e">
        <f>Coastal!Y5430</f>
        <v>#DIV/0!</v>
      </c>
    </row>
    <row r="5427" spans="1:1">
      <c r="A5427" s="104" t="e">
        <f>Coastal!Y5431</f>
        <v>#DIV/0!</v>
      </c>
    </row>
    <row r="5428" spans="1:1">
      <c r="A5428" s="104" t="e">
        <f>Coastal!Y5432</f>
        <v>#DIV/0!</v>
      </c>
    </row>
    <row r="5429" spans="1:1">
      <c r="A5429" s="104" t="e">
        <f>Coastal!Y5433</f>
        <v>#DIV/0!</v>
      </c>
    </row>
    <row r="5430" spans="1:1">
      <c r="A5430" s="104" t="e">
        <f>Coastal!Y5434</f>
        <v>#DIV/0!</v>
      </c>
    </row>
    <row r="5431" spans="1:1">
      <c r="A5431" s="104" t="e">
        <f>Coastal!Y5435</f>
        <v>#DIV/0!</v>
      </c>
    </row>
    <row r="5432" spans="1:1">
      <c r="A5432" s="104" t="e">
        <f>Coastal!Y5436</f>
        <v>#DIV/0!</v>
      </c>
    </row>
    <row r="5433" spans="1:1">
      <c r="A5433" s="104" t="e">
        <f>Coastal!Y5437</f>
        <v>#DIV/0!</v>
      </c>
    </row>
    <row r="5434" spans="1:1">
      <c r="A5434" s="104" t="e">
        <f>Coastal!Y5438</f>
        <v>#DIV/0!</v>
      </c>
    </row>
    <row r="5435" spans="1:1">
      <c r="A5435" s="104" t="e">
        <f>Coastal!Y5439</f>
        <v>#DIV/0!</v>
      </c>
    </row>
    <row r="5436" spans="1:1">
      <c r="A5436" s="104" t="e">
        <f>Coastal!Y5440</f>
        <v>#DIV/0!</v>
      </c>
    </row>
    <row r="5437" spans="1:1">
      <c r="A5437" s="104" t="e">
        <f>Coastal!Y5441</f>
        <v>#DIV/0!</v>
      </c>
    </row>
    <row r="5438" spans="1:1">
      <c r="A5438" s="104" t="e">
        <f>Coastal!Y5442</f>
        <v>#DIV/0!</v>
      </c>
    </row>
    <row r="5439" spans="1:1">
      <c r="A5439" s="104" t="e">
        <f>Coastal!Y5443</f>
        <v>#DIV/0!</v>
      </c>
    </row>
    <row r="5440" spans="1:1">
      <c r="A5440" s="104" t="e">
        <f>Coastal!Y5444</f>
        <v>#DIV/0!</v>
      </c>
    </row>
    <row r="5441" spans="1:1">
      <c r="A5441" s="104" t="e">
        <f>Coastal!Y5445</f>
        <v>#DIV/0!</v>
      </c>
    </row>
    <row r="5442" spans="1:1">
      <c r="A5442" s="104" t="e">
        <f>Coastal!Y5446</f>
        <v>#DIV/0!</v>
      </c>
    </row>
    <row r="5443" spans="1:1">
      <c r="A5443" s="104" t="e">
        <f>Coastal!Y5447</f>
        <v>#DIV/0!</v>
      </c>
    </row>
    <row r="5444" spans="1:1">
      <c r="A5444" s="104" t="e">
        <f>Coastal!Y5448</f>
        <v>#DIV/0!</v>
      </c>
    </row>
    <row r="5445" spans="1:1">
      <c r="A5445" s="104" t="e">
        <f>Coastal!Y5449</f>
        <v>#DIV/0!</v>
      </c>
    </row>
    <row r="5446" spans="1:1">
      <c r="A5446" s="104" t="e">
        <f>Coastal!Y5450</f>
        <v>#DIV/0!</v>
      </c>
    </row>
    <row r="5447" spans="1:1">
      <c r="A5447" s="104" t="e">
        <f>Coastal!Y5451</f>
        <v>#DIV/0!</v>
      </c>
    </row>
    <row r="5448" spans="1:1">
      <c r="A5448" s="104" t="e">
        <f>Coastal!Y5452</f>
        <v>#DIV/0!</v>
      </c>
    </row>
    <row r="5449" spans="1:1">
      <c r="A5449" s="104" t="e">
        <f>Coastal!Y5453</f>
        <v>#DIV/0!</v>
      </c>
    </row>
    <row r="5450" spans="1:1">
      <c r="A5450" s="104" t="e">
        <f>Coastal!Y5454</f>
        <v>#DIV/0!</v>
      </c>
    </row>
    <row r="5451" spans="1:1">
      <c r="A5451" s="104" t="e">
        <f>Coastal!Y5455</f>
        <v>#DIV/0!</v>
      </c>
    </row>
    <row r="5452" spans="1:1">
      <c r="A5452" s="104" t="e">
        <f>Coastal!Y5456</f>
        <v>#DIV/0!</v>
      </c>
    </row>
    <row r="5453" spans="1:1">
      <c r="A5453" s="104" t="e">
        <f>Coastal!Y5457</f>
        <v>#DIV/0!</v>
      </c>
    </row>
    <row r="5454" spans="1:1">
      <c r="A5454" s="104" t="e">
        <f>Coastal!Y5458</f>
        <v>#DIV/0!</v>
      </c>
    </row>
    <row r="5455" spans="1:1">
      <c r="A5455" s="104" t="e">
        <f>Coastal!Y5459</f>
        <v>#DIV/0!</v>
      </c>
    </row>
    <row r="5456" spans="1:1">
      <c r="A5456" s="104" t="e">
        <f>Coastal!Y5460</f>
        <v>#DIV/0!</v>
      </c>
    </row>
    <row r="5457" spans="1:1">
      <c r="A5457" s="104" t="e">
        <f>Coastal!Y5461</f>
        <v>#DIV/0!</v>
      </c>
    </row>
    <row r="5458" spans="1:1">
      <c r="A5458" s="104" t="e">
        <f>Coastal!Y5462</f>
        <v>#DIV/0!</v>
      </c>
    </row>
    <row r="5459" spans="1:1">
      <c r="A5459" s="104" t="e">
        <f>Coastal!Y5463</f>
        <v>#DIV/0!</v>
      </c>
    </row>
    <row r="5460" spans="1:1">
      <c r="A5460" s="104" t="e">
        <f>Coastal!Y5464</f>
        <v>#DIV/0!</v>
      </c>
    </row>
    <row r="5461" spans="1:1">
      <c r="A5461" s="104" t="e">
        <f>Coastal!Y5465</f>
        <v>#DIV/0!</v>
      </c>
    </row>
    <row r="5462" spans="1:1">
      <c r="A5462" s="104" t="e">
        <f>Coastal!Y5466</f>
        <v>#DIV/0!</v>
      </c>
    </row>
    <row r="5463" spans="1:1">
      <c r="A5463" s="104" t="e">
        <f>Coastal!Y5467</f>
        <v>#DIV/0!</v>
      </c>
    </row>
    <row r="5464" spans="1:1">
      <c r="A5464" s="104" t="e">
        <f>Coastal!Y5468</f>
        <v>#DIV/0!</v>
      </c>
    </row>
    <row r="5465" spans="1:1">
      <c r="A5465" s="104" t="e">
        <f>Coastal!Y5469</f>
        <v>#DIV/0!</v>
      </c>
    </row>
    <row r="5466" spans="1:1">
      <c r="A5466" s="104" t="e">
        <f>Coastal!Y5470</f>
        <v>#DIV/0!</v>
      </c>
    </row>
    <row r="5467" spans="1:1">
      <c r="A5467" s="104" t="e">
        <f>Coastal!Y5471</f>
        <v>#DIV/0!</v>
      </c>
    </row>
    <row r="5468" spans="1:1">
      <c r="A5468" s="104" t="e">
        <f>Coastal!Y5472</f>
        <v>#DIV/0!</v>
      </c>
    </row>
    <row r="5469" spans="1:1">
      <c r="A5469" s="104" t="e">
        <f>Coastal!Y5473</f>
        <v>#DIV/0!</v>
      </c>
    </row>
    <row r="5470" spans="1:1">
      <c r="A5470" s="104" t="e">
        <f>Coastal!Y5474</f>
        <v>#DIV/0!</v>
      </c>
    </row>
    <row r="5471" spans="1:1">
      <c r="A5471" s="104" t="e">
        <f>Coastal!Y5475</f>
        <v>#DIV/0!</v>
      </c>
    </row>
    <row r="5472" spans="1:1">
      <c r="A5472" s="104" t="e">
        <f>Coastal!Y5476</f>
        <v>#DIV/0!</v>
      </c>
    </row>
    <row r="5473" spans="1:1">
      <c r="A5473" s="104" t="e">
        <f>Coastal!Y5477</f>
        <v>#DIV/0!</v>
      </c>
    </row>
    <row r="5474" spans="1:1">
      <c r="A5474" s="104" t="e">
        <f>Coastal!Y5478</f>
        <v>#DIV/0!</v>
      </c>
    </row>
    <row r="5475" spans="1:1">
      <c r="A5475" s="104" t="e">
        <f>Coastal!Y5479</f>
        <v>#DIV/0!</v>
      </c>
    </row>
    <row r="5476" spans="1:1">
      <c r="A5476" s="104" t="e">
        <f>Coastal!Y5480</f>
        <v>#DIV/0!</v>
      </c>
    </row>
    <row r="5477" spans="1:1">
      <c r="A5477" s="104" t="e">
        <f>Coastal!Y5481</f>
        <v>#DIV/0!</v>
      </c>
    </row>
    <row r="5478" spans="1:1">
      <c r="A5478" s="104" t="e">
        <f>Coastal!Y5482</f>
        <v>#DIV/0!</v>
      </c>
    </row>
    <row r="5479" spans="1:1">
      <c r="A5479" s="104" t="e">
        <f>Coastal!Y5483</f>
        <v>#DIV/0!</v>
      </c>
    </row>
    <row r="5480" spans="1:1">
      <c r="A5480" s="104" t="e">
        <f>Coastal!Y5484</f>
        <v>#DIV/0!</v>
      </c>
    </row>
    <row r="5481" spans="1:1">
      <c r="A5481" s="104" t="e">
        <f>Coastal!Y5485</f>
        <v>#DIV/0!</v>
      </c>
    </row>
    <row r="5482" spans="1:1">
      <c r="A5482" s="104" t="e">
        <f>Coastal!Y5486</f>
        <v>#DIV/0!</v>
      </c>
    </row>
    <row r="5483" spans="1:1">
      <c r="A5483" s="104" t="e">
        <f>Coastal!Y5487</f>
        <v>#DIV/0!</v>
      </c>
    </row>
    <row r="5484" spans="1:1">
      <c r="A5484" s="104" t="e">
        <f>Coastal!Y5488</f>
        <v>#DIV/0!</v>
      </c>
    </row>
    <row r="5485" spans="1:1">
      <c r="A5485" s="104" t="e">
        <f>Coastal!Y5489</f>
        <v>#DIV/0!</v>
      </c>
    </row>
    <row r="5486" spans="1:1">
      <c r="A5486" s="104" t="e">
        <f>Coastal!Y5490</f>
        <v>#DIV/0!</v>
      </c>
    </row>
    <row r="5487" spans="1:1">
      <c r="A5487" s="104" t="e">
        <f>Coastal!Y5491</f>
        <v>#DIV/0!</v>
      </c>
    </row>
    <row r="5488" spans="1:1">
      <c r="A5488" s="104" t="e">
        <f>Coastal!Y5492</f>
        <v>#DIV/0!</v>
      </c>
    </row>
    <row r="5489" spans="1:1">
      <c r="A5489" s="104" t="e">
        <f>Coastal!Y5493</f>
        <v>#DIV/0!</v>
      </c>
    </row>
    <row r="5490" spans="1:1">
      <c r="A5490" s="104" t="e">
        <f>Coastal!Y5494</f>
        <v>#DIV/0!</v>
      </c>
    </row>
    <row r="5491" spans="1:1">
      <c r="A5491" s="104" t="e">
        <f>Coastal!Y5495</f>
        <v>#DIV/0!</v>
      </c>
    </row>
    <row r="5492" spans="1:1">
      <c r="A5492" s="104" t="e">
        <f>Coastal!Y5496</f>
        <v>#DIV/0!</v>
      </c>
    </row>
    <row r="5493" spans="1:1">
      <c r="A5493" s="104" t="e">
        <f>Coastal!Y5497</f>
        <v>#DIV/0!</v>
      </c>
    </row>
    <row r="5494" spans="1:1">
      <c r="A5494" s="104" t="e">
        <f>Coastal!Y5498</f>
        <v>#DIV/0!</v>
      </c>
    </row>
    <row r="5495" spans="1:1">
      <c r="A5495" s="104" t="e">
        <f>Coastal!Y5499</f>
        <v>#DIV/0!</v>
      </c>
    </row>
    <row r="5496" spans="1:1">
      <c r="A5496" s="104" t="e">
        <f>Coastal!Y5500</f>
        <v>#DIV/0!</v>
      </c>
    </row>
    <row r="5497" spans="1:1">
      <c r="A5497" s="104" t="e">
        <f>Coastal!Y5501</f>
        <v>#DIV/0!</v>
      </c>
    </row>
    <row r="5498" spans="1:1">
      <c r="A5498" s="104" t="e">
        <f>Coastal!Y5502</f>
        <v>#DIV/0!</v>
      </c>
    </row>
    <row r="5499" spans="1:1">
      <c r="A5499" s="104" t="e">
        <f>Coastal!Y5503</f>
        <v>#DIV/0!</v>
      </c>
    </row>
    <row r="5500" spans="1:1">
      <c r="A5500" s="104" t="e">
        <f>Coastal!Y5504</f>
        <v>#DIV/0!</v>
      </c>
    </row>
    <row r="5501" spans="1:1">
      <c r="A5501" s="104" t="e">
        <f>Coastal!Y5505</f>
        <v>#DIV/0!</v>
      </c>
    </row>
    <row r="5502" spans="1:1">
      <c r="A5502" s="104" t="e">
        <f>Coastal!Y5506</f>
        <v>#DIV/0!</v>
      </c>
    </row>
    <row r="5503" spans="1:1">
      <c r="A5503" s="104" t="e">
        <f>Coastal!Y5507</f>
        <v>#DIV/0!</v>
      </c>
    </row>
    <row r="5504" spans="1:1">
      <c r="A5504" s="104" t="e">
        <f>Coastal!Y5508</f>
        <v>#DIV/0!</v>
      </c>
    </row>
    <row r="5505" spans="1:1">
      <c r="A5505" s="104" t="e">
        <f>Coastal!Y5509</f>
        <v>#DIV/0!</v>
      </c>
    </row>
    <row r="5506" spans="1:1">
      <c r="A5506" s="104" t="e">
        <f>Coastal!Y5510</f>
        <v>#DIV/0!</v>
      </c>
    </row>
    <row r="5507" spans="1:1">
      <c r="A5507" s="104" t="e">
        <f>Coastal!Y5511</f>
        <v>#DIV/0!</v>
      </c>
    </row>
    <row r="5508" spans="1:1">
      <c r="A5508" s="104" t="e">
        <f>Coastal!Y5512</f>
        <v>#DIV/0!</v>
      </c>
    </row>
    <row r="5509" spans="1:1">
      <c r="A5509" s="104" t="e">
        <f>Coastal!Y5513</f>
        <v>#DIV/0!</v>
      </c>
    </row>
    <row r="5510" spans="1:1">
      <c r="A5510" s="104" t="e">
        <f>Coastal!Y5514</f>
        <v>#DIV/0!</v>
      </c>
    </row>
    <row r="5511" spans="1:1">
      <c r="A5511" s="104" t="e">
        <f>Coastal!Y5515</f>
        <v>#DIV/0!</v>
      </c>
    </row>
    <row r="5512" spans="1:1">
      <c r="A5512" s="104" t="e">
        <f>Coastal!Y5516</f>
        <v>#DIV/0!</v>
      </c>
    </row>
    <row r="5513" spans="1:1">
      <c r="A5513" s="104" t="e">
        <f>Coastal!Y5517</f>
        <v>#DIV/0!</v>
      </c>
    </row>
    <row r="5514" spans="1:1">
      <c r="A5514" s="104" t="e">
        <f>Coastal!Y5518</f>
        <v>#DIV/0!</v>
      </c>
    </row>
    <row r="5515" spans="1:1">
      <c r="A5515" s="104" t="e">
        <f>Coastal!Y5519</f>
        <v>#DIV/0!</v>
      </c>
    </row>
    <row r="5516" spans="1:1">
      <c r="A5516" s="104" t="e">
        <f>Coastal!Y5520</f>
        <v>#DIV/0!</v>
      </c>
    </row>
    <row r="5517" spans="1:1">
      <c r="A5517" s="104" t="e">
        <f>Coastal!Y5521</f>
        <v>#DIV/0!</v>
      </c>
    </row>
    <row r="5518" spans="1:1">
      <c r="A5518" s="104" t="e">
        <f>Coastal!Y5522</f>
        <v>#DIV/0!</v>
      </c>
    </row>
    <row r="5519" spans="1:1">
      <c r="A5519" s="104" t="e">
        <f>Coastal!Y5523</f>
        <v>#DIV/0!</v>
      </c>
    </row>
    <row r="5520" spans="1:1">
      <c r="A5520" s="104" t="e">
        <f>Coastal!Y5524</f>
        <v>#DIV/0!</v>
      </c>
    </row>
    <row r="5521" spans="1:1">
      <c r="A5521" s="104" t="e">
        <f>Coastal!Y5525</f>
        <v>#DIV/0!</v>
      </c>
    </row>
    <row r="5522" spans="1:1">
      <c r="A5522" s="104" t="e">
        <f>Coastal!Y5526</f>
        <v>#DIV/0!</v>
      </c>
    </row>
    <row r="5523" spans="1:1">
      <c r="A5523" s="104" t="e">
        <f>Coastal!Y5527</f>
        <v>#DIV/0!</v>
      </c>
    </row>
    <row r="5524" spans="1:1">
      <c r="A5524" s="104" t="e">
        <f>Coastal!Y5528</f>
        <v>#DIV/0!</v>
      </c>
    </row>
    <row r="5525" spans="1:1">
      <c r="A5525" s="104" t="e">
        <f>Coastal!Y5529</f>
        <v>#DIV/0!</v>
      </c>
    </row>
    <row r="5526" spans="1:1">
      <c r="A5526" s="104" t="e">
        <f>Coastal!Y5530</f>
        <v>#DIV/0!</v>
      </c>
    </row>
    <row r="5527" spans="1:1">
      <c r="A5527" s="104" t="e">
        <f>Coastal!Y5531</f>
        <v>#DIV/0!</v>
      </c>
    </row>
    <row r="5528" spans="1:1">
      <c r="A5528" s="104" t="e">
        <f>Coastal!Y5532</f>
        <v>#DIV/0!</v>
      </c>
    </row>
    <row r="5529" spans="1:1">
      <c r="A5529" s="104" t="e">
        <f>Coastal!Y5533</f>
        <v>#DIV/0!</v>
      </c>
    </row>
    <row r="5530" spans="1:1">
      <c r="A5530" s="104" t="e">
        <f>Coastal!Y5534</f>
        <v>#DIV/0!</v>
      </c>
    </row>
    <row r="5531" spans="1:1">
      <c r="A5531" s="104" t="e">
        <f>Coastal!Y5535</f>
        <v>#DIV/0!</v>
      </c>
    </row>
    <row r="5532" spans="1:1">
      <c r="A5532" s="104" t="e">
        <f>Coastal!Y5536</f>
        <v>#DIV/0!</v>
      </c>
    </row>
    <row r="5533" spans="1:1">
      <c r="A5533" s="104" t="e">
        <f>Coastal!Y5537</f>
        <v>#DIV/0!</v>
      </c>
    </row>
    <row r="5534" spans="1:1">
      <c r="A5534" s="104" t="e">
        <f>Coastal!Y5538</f>
        <v>#DIV/0!</v>
      </c>
    </row>
    <row r="5535" spans="1:1">
      <c r="A5535" s="104" t="e">
        <f>Coastal!Y5539</f>
        <v>#DIV/0!</v>
      </c>
    </row>
    <row r="5536" spans="1:1">
      <c r="A5536" s="104" t="e">
        <f>Coastal!Y5540</f>
        <v>#DIV/0!</v>
      </c>
    </row>
    <row r="5537" spans="1:1">
      <c r="A5537" s="104" t="e">
        <f>Coastal!Y5541</f>
        <v>#DIV/0!</v>
      </c>
    </row>
    <row r="5538" spans="1:1">
      <c r="A5538" s="104" t="e">
        <f>Coastal!Y5542</f>
        <v>#DIV/0!</v>
      </c>
    </row>
    <row r="5539" spans="1:1">
      <c r="A5539" s="104" t="e">
        <f>Coastal!Y5543</f>
        <v>#DIV/0!</v>
      </c>
    </row>
    <row r="5540" spans="1:1">
      <c r="A5540" s="104" t="e">
        <f>Coastal!Y5544</f>
        <v>#DIV/0!</v>
      </c>
    </row>
    <row r="5541" spans="1:1">
      <c r="A5541" s="104" t="e">
        <f>Coastal!Y5545</f>
        <v>#DIV/0!</v>
      </c>
    </row>
    <row r="5542" spans="1:1">
      <c r="A5542" s="104" t="e">
        <f>Coastal!Y5546</f>
        <v>#DIV/0!</v>
      </c>
    </row>
    <row r="5543" spans="1:1">
      <c r="A5543" s="104" t="e">
        <f>Coastal!Y5547</f>
        <v>#DIV/0!</v>
      </c>
    </row>
    <row r="5544" spans="1:1">
      <c r="A5544" s="104" t="e">
        <f>Coastal!Y5548</f>
        <v>#DIV/0!</v>
      </c>
    </row>
    <row r="5545" spans="1:1">
      <c r="A5545" s="104" t="e">
        <f>Coastal!Y5549</f>
        <v>#DIV/0!</v>
      </c>
    </row>
    <row r="5546" spans="1:1">
      <c r="A5546" s="104" t="e">
        <f>Coastal!Y5550</f>
        <v>#DIV/0!</v>
      </c>
    </row>
    <row r="5547" spans="1:1">
      <c r="A5547" s="104" t="e">
        <f>Coastal!Y5551</f>
        <v>#DIV/0!</v>
      </c>
    </row>
    <row r="5548" spans="1:1">
      <c r="A5548" s="104" t="e">
        <f>Coastal!Y5552</f>
        <v>#DIV/0!</v>
      </c>
    </row>
    <row r="5549" spans="1:1">
      <c r="A5549" s="104" t="e">
        <f>Coastal!Y5553</f>
        <v>#DIV/0!</v>
      </c>
    </row>
    <row r="5550" spans="1:1">
      <c r="A5550" s="104" t="e">
        <f>Coastal!Y5554</f>
        <v>#DIV/0!</v>
      </c>
    </row>
    <row r="5551" spans="1:1">
      <c r="A5551" s="104" t="e">
        <f>Coastal!Y5555</f>
        <v>#DIV/0!</v>
      </c>
    </row>
    <row r="5552" spans="1:1">
      <c r="A5552" s="104" t="e">
        <f>Coastal!Y5556</f>
        <v>#DIV/0!</v>
      </c>
    </row>
    <row r="5553" spans="1:1">
      <c r="A5553" s="104" t="e">
        <f>Coastal!Y5557</f>
        <v>#DIV/0!</v>
      </c>
    </row>
    <row r="5554" spans="1:1">
      <c r="A5554" s="104" t="e">
        <f>Coastal!Y5558</f>
        <v>#DIV/0!</v>
      </c>
    </row>
    <row r="5555" spans="1:1">
      <c r="A5555" s="104" t="e">
        <f>Coastal!Y5559</f>
        <v>#DIV/0!</v>
      </c>
    </row>
    <row r="5556" spans="1:1">
      <c r="A5556" s="104" t="e">
        <f>Coastal!Y5560</f>
        <v>#DIV/0!</v>
      </c>
    </row>
    <row r="5557" spans="1:1">
      <c r="A5557" s="104" t="e">
        <f>Coastal!Y5561</f>
        <v>#DIV/0!</v>
      </c>
    </row>
    <row r="5558" spans="1:1">
      <c r="A5558" s="104" t="e">
        <f>Coastal!Y5562</f>
        <v>#DIV/0!</v>
      </c>
    </row>
    <row r="5559" spans="1:1">
      <c r="A5559" s="104" t="e">
        <f>Coastal!Y5563</f>
        <v>#DIV/0!</v>
      </c>
    </row>
    <row r="5560" spans="1:1">
      <c r="A5560" s="104" t="e">
        <f>Coastal!Y5564</f>
        <v>#DIV/0!</v>
      </c>
    </row>
    <row r="5561" spans="1:1">
      <c r="A5561" s="104" t="e">
        <f>Coastal!Y5565</f>
        <v>#DIV/0!</v>
      </c>
    </row>
    <row r="5562" spans="1:1">
      <c r="A5562" s="104" t="e">
        <f>Coastal!Y5566</f>
        <v>#DIV/0!</v>
      </c>
    </row>
    <row r="5563" spans="1:1">
      <c r="A5563" s="104" t="e">
        <f>Coastal!Y5567</f>
        <v>#DIV/0!</v>
      </c>
    </row>
    <row r="5564" spans="1:1">
      <c r="A5564" s="104" t="e">
        <f>Coastal!Y5568</f>
        <v>#DIV/0!</v>
      </c>
    </row>
    <row r="5565" spans="1:1">
      <c r="A5565" s="104" t="e">
        <f>Coastal!Y5569</f>
        <v>#DIV/0!</v>
      </c>
    </row>
    <row r="5566" spans="1:1">
      <c r="A5566" s="104" t="e">
        <f>Coastal!Y5570</f>
        <v>#DIV/0!</v>
      </c>
    </row>
    <row r="5567" spans="1:1">
      <c r="A5567" s="104" t="e">
        <f>Coastal!Y5571</f>
        <v>#DIV/0!</v>
      </c>
    </row>
    <row r="5568" spans="1:1">
      <c r="A5568" s="104" t="e">
        <f>Coastal!Y5572</f>
        <v>#DIV/0!</v>
      </c>
    </row>
    <row r="5569" spans="1:1">
      <c r="A5569" s="104" t="e">
        <f>Coastal!Y5573</f>
        <v>#DIV/0!</v>
      </c>
    </row>
    <row r="5570" spans="1:1">
      <c r="A5570" s="104" t="e">
        <f>Coastal!Y5574</f>
        <v>#DIV/0!</v>
      </c>
    </row>
    <row r="5571" spans="1:1">
      <c r="A5571" s="104" t="e">
        <f>Coastal!Y5575</f>
        <v>#DIV/0!</v>
      </c>
    </row>
    <row r="5572" spans="1:1">
      <c r="A5572" s="104" t="e">
        <f>Coastal!Y5576</f>
        <v>#DIV/0!</v>
      </c>
    </row>
    <row r="5573" spans="1:1">
      <c r="A5573" s="104" t="e">
        <f>Coastal!Y5577</f>
        <v>#DIV/0!</v>
      </c>
    </row>
    <row r="5574" spans="1:1">
      <c r="A5574" s="104" t="e">
        <f>Coastal!Y5578</f>
        <v>#DIV/0!</v>
      </c>
    </row>
    <row r="5575" spans="1:1">
      <c r="A5575" s="104" t="e">
        <f>Coastal!Y5579</f>
        <v>#DIV/0!</v>
      </c>
    </row>
    <row r="5576" spans="1:1">
      <c r="A5576" s="104" t="e">
        <f>Coastal!Y5580</f>
        <v>#DIV/0!</v>
      </c>
    </row>
    <row r="5577" spans="1:1">
      <c r="A5577" s="104" t="e">
        <f>Coastal!Y5581</f>
        <v>#DIV/0!</v>
      </c>
    </row>
    <row r="5578" spans="1:1">
      <c r="A5578" s="104" t="e">
        <f>Coastal!Y5582</f>
        <v>#DIV/0!</v>
      </c>
    </row>
    <row r="5579" spans="1:1">
      <c r="A5579" s="104" t="e">
        <f>Coastal!Y5583</f>
        <v>#DIV/0!</v>
      </c>
    </row>
    <row r="5580" spans="1:1">
      <c r="A5580" s="104" t="e">
        <f>Coastal!Y5584</f>
        <v>#DIV/0!</v>
      </c>
    </row>
    <row r="5581" spans="1:1">
      <c r="A5581" s="104" t="e">
        <f>Coastal!Y5585</f>
        <v>#DIV/0!</v>
      </c>
    </row>
    <row r="5582" spans="1:1">
      <c r="A5582" s="104" t="e">
        <f>Coastal!Y5586</f>
        <v>#DIV/0!</v>
      </c>
    </row>
    <row r="5583" spans="1:1">
      <c r="A5583" s="104" t="e">
        <f>Coastal!Y5587</f>
        <v>#DIV/0!</v>
      </c>
    </row>
    <row r="5584" spans="1:1">
      <c r="A5584" s="104" t="e">
        <f>Coastal!Y5588</f>
        <v>#DIV/0!</v>
      </c>
    </row>
    <row r="5585" spans="1:1">
      <c r="A5585" s="104" t="e">
        <f>Coastal!Y5589</f>
        <v>#DIV/0!</v>
      </c>
    </row>
    <row r="5586" spans="1:1">
      <c r="A5586" s="104" t="e">
        <f>Coastal!Y5590</f>
        <v>#DIV/0!</v>
      </c>
    </row>
    <row r="5587" spans="1:1">
      <c r="A5587" s="104" t="e">
        <f>Coastal!Y5591</f>
        <v>#DIV/0!</v>
      </c>
    </row>
    <row r="5588" spans="1:1">
      <c r="A5588" s="104" t="e">
        <f>Coastal!Y5592</f>
        <v>#DIV/0!</v>
      </c>
    </row>
    <row r="5589" spans="1:1">
      <c r="A5589" s="104" t="e">
        <f>Coastal!Y5593</f>
        <v>#DIV/0!</v>
      </c>
    </row>
    <row r="5590" spans="1:1">
      <c r="A5590" s="104" t="e">
        <f>Coastal!Y5594</f>
        <v>#DIV/0!</v>
      </c>
    </row>
    <row r="5591" spans="1:1">
      <c r="A5591" s="104" t="e">
        <f>Coastal!Y5595</f>
        <v>#DIV/0!</v>
      </c>
    </row>
    <row r="5592" spans="1:1">
      <c r="A5592" s="104" t="e">
        <f>Coastal!Y5596</f>
        <v>#DIV/0!</v>
      </c>
    </row>
    <row r="5593" spans="1:1">
      <c r="A5593" s="104" t="e">
        <f>Coastal!Y5597</f>
        <v>#DIV/0!</v>
      </c>
    </row>
    <row r="5594" spans="1:1">
      <c r="A5594" s="104" t="e">
        <f>Coastal!Y5598</f>
        <v>#DIV/0!</v>
      </c>
    </row>
    <row r="5595" spans="1:1">
      <c r="A5595" s="104" t="e">
        <f>Coastal!Y5599</f>
        <v>#DIV/0!</v>
      </c>
    </row>
    <row r="5596" spans="1:1">
      <c r="A5596" s="104" t="e">
        <f>Coastal!Y5600</f>
        <v>#DIV/0!</v>
      </c>
    </row>
    <row r="5597" spans="1:1">
      <c r="A5597" s="104" t="e">
        <f>Coastal!Y5601</f>
        <v>#DIV/0!</v>
      </c>
    </row>
    <row r="5598" spans="1:1">
      <c r="A5598" s="104" t="e">
        <f>Coastal!Y5602</f>
        <v>#DIV/0!</v>
      </c>
    </row>
    <row r="5599" spans="1:1">
      <c r="A5599" s="104" t="e">
        <f>Coastal!Y5603</f>
        <v>#DIV/0!</v>
      </c>
    </row>
    <row r="5600" spans="1:1">
      <c r="A5600" s="104" t="e">
        <f>Coastal!Y5604</f>
        <v>#DIV/0!</v>
      </c>
    </row>
    <row r="5601" spans="1:1">
      <c r="A5601" s="104" t="e">
        <f>Coastal!Y5605</f>
        <v>#DIV/0!</v>
      </c>
    </row>
    <row r="5602" spans="1:1">
      <c r="A5602" s="104" t="e">
        <f>Coastal!Y5606</f>
        <v>#DIV/0!</v>
      </c>
    </row>
    <row r="5603" spans="1:1">
      <c r="A5603" s="104" t="e">
        <f>Coastal!Y5607</f>
        <v>#DIV/0!</v>
      </c>
    </row>
    <row r="5604" spans="1:1">
      <c r="A5604" s="104" t="e">
        <f>Coastal!Y5608</f>
        <v>#DIV/0!</v>
      </c>
    </row>
    <row r="5605" spans="1:1">
      <c r="A5605" s="104" t="e">
        <f>Coastal!Y5609</f>
        <v>#DIV/0!</v>
      </c>
    </row>
    <row r="5606" spans="1:1">
      <c r="A5606" s="104" t="e">
        <f>Coastal!Y5610</f>
        <v>#DIV/0!</v>
      </c>
    </row>
    <row r="5607" spans="1:1">
      <c r="A5607" s="104" t="e">
        <f>Coastal!Y5611</f>
        <v>#DIV/0!</v>
      </c>
    </row>
    <row r="5608" spans="1:1">
      <c r="A5608" s="104" t="e">
        <f>Coastal!Y5612</f>
        <v>#DIV/0!</v>
      </c>
    </row>
    <row r="5609" spans="1:1">
      <c r="A5609" s="104" t="e">
        <f>Coastal!Y5613</f>
        <v>#DIV/0!</v>
      </c>
    </row>
    <row r="5610" spans="1:1">
      <c r="A5610" s="104" t="e">
        <f>Coastal!Y5614</f>
        <v>#DIV/0!</v>
      </c>
    </row>
    <row r="5611" spans="1:1">
      <c r="A5611" s="104" t="e">
        <f>Coastal!Y5615</f>
        <v>#DIV/0!</v>
      </c>
    </row>
    <row r="5612" spans="1:1">
      <c r="A5612" s="104" t="e">
        <f>Coastal!Y5616</f>
        <v>#DIV/0!</v>
      </c>
    </row>
    <row r="5613" spans="1:1">
      <c r="A5613" s="104" t="e">
        <f>Coastal!Y5617</f>
        <v>#DIV/0!</v>
      </c>
    </row>
    <row r="5614" spans="1:1">
      <c r="A5614" s="104" t="e">
        <f>Coastal!Y5618</f>
        <v>#DIV/0!</v>
      </c>
    </row>
    <row r="5615" spans="1:1">
      <c r="A5615" s="104" t="e">
        <f>Coastal!Y5619</f>
        <v>#DIV/0!</v>
      </c>
    </row>
    <row r="5616" spans="1:1">
      <c r="A5616" s="104" t="e">
        <f>Coastal!Y5620</f>
        <v>#DIV/0!</v>
      </c>
    </row>
    <row r="5617" spans="1:1">
      <c r="A5617" s="104" t="e">
        <f>Coastal!Y5621</f>
        <v>#DIV/0!</v>
      </c>
    </row>
    <row r="5618" spans="1:1">
      <c r="A5618" s="104" t="e">
        <f>Coastal!Y5622</f>
        <v>#DIV/0!</v>
      </c>
    </row>
    <row r="5619" spans="1:1">
      <c r="A5619" s="104" t="e">
        <f>Coastal!Y5623</f>
        <v>#DIV/0!</v>
      </c>
    </row>
    <row r="5620" spans="1:1">
      <c r="A5620" s="104" t="e">
        <f>Coastal!Y5624</f>
        <v>#DIV/0!</v>
      </c>
    </row>
    <row r="5621" spans="1:1">
      <c r="A5621" s="104" t="e">
        <f>Coastal!Y5625</f>
        <v>#DIV/0!</v>
      </c>
    </row>
    <row r="5622" spans="1:1">
      <c r="A5622" s="104" t="e">
        <f>Coastal!Y5626</f>
        <v>#DIV/0!</v>
      </c>
    </row>
    <row r="5623" spans="1:1">
      <c r="A5623" s="104" t="e">
        <f>Coastal!Y5627</f>
        <v>#DIV/0!</v>
      </c>
    </row>
    <row r="5624" spans="1:1">
      <c r="A5624" s="104" t="e">
        <f>Coastal!Y5628</f>
        <v>#DIV/0!</v>
      </c>
    </row>
    <row r="5625" spans="1:1">
      <c r="A5625" s="104" t="e">
        <f>Coastal!Y5629</f>
        <v>#DIV/0!</v>
      </c>
    </row>
    <row r="5626" spans="1:1">
      <c r="A5626" s="104" t="e">
        <f>Coastal!Y5630</f>
        <v>#DIV/0!</v>
      </c>
    </row>
    <row r="5627" spans="1:1">
      <c r="A5627" s="104" t="e">
        <f>Coastal!Y5631</f>
        <v>#DIV/0!</v>
      </c>
    </row>
    <row r="5628" spans="1:1">
      <c r="A5628" s="104" t="e">
        <f>Coastal!Y5632</f>
        <v>#DIV/0!</v>
      </c>
    </row>
    <row r="5629" spans="1:1">
      <c r="A5629" s="104" t="e">
        <f>Coastal!Y5633</f>
        <v>#DIV/0!</v>
      </c>
    </row>
    <row r="5630" spans="1:1">
      <c r="A5630" s="104" t="e">
        <f>Coastal!Y5634</f>
        <v>#DIV/0!</v>
      </c>
    </row>
    <row r="5631" spans="1:1">
      <c r="A5631" s="104" t="e">
        <f>Coastal!Y5635</f>
        <v>#DIV/0!</v>
      </c>
    </row>
    <row r="5632" spans="1:1">
      <c r="A5632" s="104" t="e">
        <f>Coastal!Y5636</f>
        <v>#DIV/0!</v>
      </c>
    </row>
    <row r="5633" spans="1:1">
      <c r="A5633" s="104" t="e">
        <f>Coastal!Y5637</f>
        <v>#DIV/0!</v>
      </c>
    </row>
    <row r="5634" spans="1:1">
      <c r="A5634" s="104" t="e">
        <f>Coastal!Y5638</f>
        <v>#DIV/0!</v>
      </c>
    </row>
    <row r="5635" spans="1:1">
      <c r="A5635" s="104" t="e">
        <f>Coastal!Y5639</f>
        <v>#DIV/0!</v>
      </c>
    </row>
    <row r="5636" spans="1:1">
      <c r="A5636" s="104" t="e">
        <f>Coastal!Y5640</f>
        <v>#DIV/0!</v>
      </c>
    </row>
    <row r="5637" spans="1:1">
      <c r="A5637" s="104" t="e">
        <f>Coastal!Y5641</f>
        <v>#DIV/0!</v>
      </c>
    </row>
    <row r="5638" spans="1:1">
      <c r="A5638" s="104" t="e">
        <f>Coastal!Y5642</f>
        <v>#DIV/0!</v>
      </c>
    </row>
    <row r="5639" spans="1:1">
      <c r="A5639" s="104" t="e">
        <f>Coastal!Y5643</f>
        <v>#DIV/0!</v>
      </c>
    </row>
    <row r="5640" spans="1:1">
      <c r="A5640" s="104" t="e">
        <f>Coastal!Y5644</f>
        <v>#DIV/0!</v>
      </c>
    </row>
    <row r="5641" spans="1:1">
      <c r="A5641" s="104" t="e">
        <f>Coastal!Y5645</f>
        <v>#DIV/0!</v>
      </c>
    </row>
    <row r="5642" spans="1:1">
      <c r="A5642" s="104" t="e">
        <f>Coastal!Y5646</f>
        <v>#DIV/0!</v>
      </c>
    </row>
    <row r="5643" spans="1:1">
      <c r="A5643" s="104" t="e">
        <f>Coastal!Y5647</f>
        <v>#DIV/0!</v>
      </c>
    </row>
    <row r="5644" spans="1:1">
      <c r="A5644" s="104" t="e">
        <f>Coastal!Y5648</f>
        <v>#DIV/0!</v>
      </c>
    </row>
    <row r="5645" spans="1:1">
      <c r="A5645" s="104" t="e">
        <f>Coastal!Y5649</f>
        <v>#DIV/0!</v>
      </c>
    </row>
    <row r="5646" spans="1:1">
      <c r="A5646" s="104" t="e">
        <f>Coastal!Y5650</f>
        <v>#DIV/0!</v>
      </c>
    </row>
    <row r="5647" spans="1:1">
      <c r="A5647" s="104" t="e">
        <f>Coastal!Y5651</f>
        <v>#DIV/0!</v>
      </c>
    </row>
    <row r="5648" spans="1:1">
      <c r="A5648" s="104" t="e">
        <f>Coastal!Y5652</f>
        <v>#DIV/0!</v>
      </c>
    </row>
    <row r="5649" spans="1:1">
      <c r="A5649" s="104" t="e">
        <f>Coastal!Y5653</f>
        <v>#DIV/0!</v>
      </c>
    </row>
    <row r="5650" spans="1:1">
      <c r="A5650" s="104" t="e">
        <f>Coastal!Y5654</f>
        <v>#DIV/0!</v>
      </c>
    </row>
    <row r="5651" spans="1:1">
      <c r="A5651" s="104" t="e">
        <f>Coastal!Y5655</f>
        <v>#DIV/0!</v>
      </c>
    </row>
    <row r="5652" spans="1:1">
      <c r="A5652" s="104" t="e">
        <f>Coastal!Y5656</f>
        <v>#DIV/0!</v>
      </c>
    </row>
    <row r="5653" spans="1:1">
      <c r="A5653" s="104" t="e">
        <f>Coastal!Y5657</f>
        <v>#DIV/0!</v>
      </c>
    </row>
    <row r="5654" spans="1:1">
      <c r="A5654" s="104" t="e">
        <f>Coastal!Y5658</f>
        <v>#DIV/0!</v>
      </c>
    </row>
    <row r="5655" spans="1:1">
      <c r="A5655" s="104" t="e">
        <f>Coastal!Y5659</f>
        <v>#DIV/0!</v>
      </c>
    </row>
    <row r="5656" spans="1:1">
      <c r="A5656" s="104" t="e">
        <f>Coastal!Y5660</f>
        <v>#DIV/0!</v>
      </c>
    </row>
    <row r="5657" spans="1:1">
      <c r="A5657" s="104" t="e">
        <f>Coastal!Y5661</f>
        <v>#DIV/0!</v>
      </c>
    </row>
    <row r="5658" spans="1:1">
      <c r="A5658" s="104" t="e">
        <f>Coastal!Y5662</f>
        <v>#DIV/0!</v>
      </c>
    </row>
    <row r="5659" spans="1:1">
      <c r="A5659" s="104" t="e">
        <f>Coastal!Y5663</f>
        <v>#DIV/0!</v>
      </c>
    </row>
    <row r="5660" spans="1:1">
      <c r="A5660" s="104" t="e">
        <f>Coastal!Y5664</f>
        <v>#DIV/0!</v>
      </c>
    </row>
    <row r="5661" spans="1:1">
      <c r="A5661" s="104" t="e">
        <f>Coastal!Y5665</f>
        <v>#DIV/0!</v>
      </c>
    </row>
    <row r="5662" spans="1:1">
      <c r="A5662" s="104" t="e">
        <f>Coastal!Y5666</f>
        <v>#DIV/0!</v>
      </c>
    </row>
    <row r="5663" spans="1:1">
      <c r="A5663" s="104" t="e">
        <f>Coastal!Y5667</f>
        <v>#DIV/0!</v>
      </c>
    </row>
    <row r="5664" spans="1:1">
      <c r="A5664" s="104" t="e">
        <f>Coastal!Y5668</f>
        <v>#DIV/0!</v>
      </c>
    </row>
    <row r="5665" spans="1:1">
      <c r="A5665" s="104" t="e">
        <f>Coastal!Y5669</f>
        <v>#DIV/0!</v>
      </c>
    </row>
    <row r="5666" spans="1:1">
      <c r="A5666" s="104" t="e">
        <f>Coastal!Y5670</f>
        <v>#DIV/0!</v>
      </c>
    </row>
    <row r="5667" spans="1:1">
      <c r="A5667" s="104" t="e">
        <f>Coastal!Y5671</f>
        <v>#DIV/0!</v>
      </c>
    </row>
    <row r="5668" spans="1:1">
      <c r="A5668" s="104" t="e">
        <f>Coastal!Y5672</f>
        <v>#DIV/0!</v>
      </c>
    </row>
    <row r="5669" spans="1:1">
      <c r="A5669" s="104" t="e">
        <f>Coastal!Y5673</f>
        <v>#DIV/0!</v>
      </c>
    </row>
    <row r="5670" spans="1:1">
      <c r="A5670" s="104" t="e">
        <f>Coastal!Y5674</f>
        <v>#DIV/0!</v>
      </c>
    </row>
    <row r="5671" spans="1:1">
      <c r="A5671" s="104" t="e">
        <f>Coastal!Y5675</f>
        <v>#DIV/0!</v>
      </c>
    </row>
    <row r="5672" spans="1:1">
      <c r="A5672" s="104" t="e">
        <f>Coastal!Y5676</f>
        <v>#DIV/0!</v>
      </c>
    </row>
    <row r="5673" spans="1:1">
      <c r="A5673" s="104" t="e">
        <f>Coastal!Y5677</f>
        <v>#DIV/0!</v>
      </c>
    </row>
    <row r="5674" spans="1:1">
      <c r="A5674" s="104" t="e">
        <f>Coastal!Y5678</f>
        <v>#DIV/0!</v>
      </c>
    </row>
    <row r="5675" spans="1:1">
      <c r="A5675" s="104" t="e">
        <f>Coastal!Y5679</f>
        <v>#DIV/0!</v>
      </c>
    </row>
    <row r="5676" spans="1:1">
      <c r="A5676" s="104" t="e">
        <f>Coastal!Y5680</f>
        <v>#DIV/0!</v>
      </c>
    </row>
    <row r="5677" spans="1:1">
      <c r="A5677" s="104" t="e">
        <f>Coastal!Y5681</f>
        <v>#DIV/0!</v>
      </c>
    </row>
    <row r="5678" spans="1:1">
      <c r="A5678" s="104" t="e">
        <f>Coastal!Y5682</f>
        <v>#DIV/0!</v>
      </c>
    </row>
    <row r="5679" spans="1:1">
      <c r="A5679" s="104" t="e">
        <f>Coastal!Y5683</f>
        <v>#DIV/0!</v>
      </c>
    </row>
    <row r="5680" spans="1:1">
      <c r="A5680" s="104" t="e">
        <f>Coastal!Y5684</f>
        <v>#DIV/0!</v>
      </c>
    </row>
    <row r="5681" spans="1:1">
      <c r="A5681" s="104" t="e">
        <f>Coastal!Y5685</f>
        <v>#DIV/0!</v>
      </c>
    </row>
    <row r="5682" spans="1:1">
      <c r="A5682" s="104" t="e">
        <f>Coastal!Y5686</f>
        <v>#DIV/0!</v>
      </c>
    </row>
    <row r="5683" spans="1:1">
      <c r="A5683" s="104" t="e">
        <f>Coastal!Y5687</f>
        <v>#DIV/0!</v>
      </c>
    </row>
    <row r="5684" spans="1:1">
      <c r="A5684" s="104" t="e">
        <f>Coastal!Y5688</f>
        <v>#DIV/0!</v>
      </c>
    </row>
    <row r="5685" spans="1:1">
      <c r="A5685" s="104" t="e">
        <f>Coastal!Y5689</f>
        <v>#DIV/0!</v>
      </c>
    </row>
    <row r="5686" spans="1:1">
      <c r="A5686" s="104" t="e">
        <f>Coastal!Y5690</f>
        <v>#DIV/0!</v>
      </c>
    </row>
    <row r="5687" spans="1:1">
      <c r="A5687" s="104" t="e">
        <f>Coastal!Y5691</f>
        <v>#DIV/0!</v>
      </c>
    </row>
    <row r="5688" spans="1:1">
      <c r="A5688" s="104" t="e">
        <f>Coastal!Y5692</f>
        <v>#DIV/0!</v>
      </c>
    </row>
    <row r="5689" spans="1:1">
      <c r="A5689" s="104" t="e">
        <f>Coastal!Y5693</f>
        <v>#DIV/0!</v>
      </c>
    </row>
    <row r="5690" spans="1:1">
      <c r="A5690" s="104" t="e">
        <f>Coastal!Y5694</f>
        <v>#DIV/0!</v>
      </c>
    </row>
    <row r="5691" spans="1:1">
      <c r="A5691" s="104" t="e">
        <f>Coastal!Y5695</f>
        <v>#DIV/0!</v>
      </c>
    </row>
    <row r="5692" spans="1:1">
      <c r="A5692" s="104" t="e">
        <f>Coastal!Y5696</f>
        <v>#DIV/0!</v>
      </c>
    </row>
    <row r="5693" spans="1:1">
      <c r="A5693" s="104" t="e">
        <f>Coastal!Y5697</f>
        <v>#DIV/0!</v>
      </c>
    </row>
    <row r="5694" spans="1:1">
      <c r="A5694" s="104" t="e">
        <f>Coastal!Y5698</f>
        <v>#DIV/0!</v>
      </c>
    </row>
    <row r="5695" spans="1:1">
      <c r="A5695" s="104" t="e">
        <f>Coastal!Y5699</f>
        <v>#DIV/0!</v>
      </c>
    </row>
    <row r="5696" spans="1:1">
      <c r="A5696" s="104" t="e">
        <f>Coastal!Y5700</f>
        <v>#DIV/0!</v>
      </c>
    </row>
    <row r="5697" spans="1:1">
      <c r="A5697" s="104" t="e">
        <f>Coastal!Y5701</f>
        <v>#DIV/0!</v>
      </c>
    </row>
    <row r="5698" spans="1:1">
      <c r="A5698" s="104" t="e">
        <f>Coastal!Y5702</f>
        <v>#DIV/0!</v>
      </c>
    </row>
    <row r="5699" spans="1:1">
      <c r="A5699" s="104" t="e">
        <f>Coastal!Y5703</f>
        <v>#DIV/0!</v>
      </c>
    </row>
    <row r="5700" spans="1:1">
      <c r="A5700" s="104" t="e">
        <f>Coastal!Y5704</f>
        <v>#DIV/0!</v>
      </c>
    </row>
    <row r="5701" spans="1:1">
      <c r="A5701" s="104" t="e">
        <f>Coastal!Y5705</f>
        <v>#DIV/0!</v>
      </c>
    </row>
    <row r="5702" spans="1:1">
      <c r="A5702" s="104" t="e">
        <f>Coastal!Y5706</f>
        <v>#DIV/0!</v>
      </c>
    </row>
    <row r="5703" spans="1:1">
      <c r="A5703" s="104" t="e">
        <f>Coastal!Y5707</f>
        <v>#DIV/0!</v>
      </c>
    </row>
    <row r="5704" spans="1:1">
      <c r="A5704" s="104" t="e">
        <f>Coastal!Y5708</f>
        <v>#DIV/0!</v>
      </c>
    </row>
    <row r="5705" spans="1:1">
      <c r="A5705" s="104" t="e">
        <f>Coastal!Y5709</f>
        <v>#DIV/0!</v>
      </c>
    </row>
    <row r="5706" spans="1:1">
      <c r="A5706" s="104" t="e">
        <f>Coastal!Y5710</f>
        <v>#DIV/0!</v>
      </c>
    </row>
    <row r="5707" spans="1:1">
      <c r="A5707" s="104" t="e">
        <f>Coastal!Y5711</f>
        <v>#DIV/0!</v>
      </c>
    </row>
    <row r="5708" spans="1:1">
      <c r="A5708" s="104" t="e">
        <f>Coastal!Y5712</f>
        <v>#DIV/0!</v>
      </c>
    </row>
    <row r="5709" spans="1:1">
      <c r="A5709" s="104" t="e">
        <f>Coastal!Y5713</f>
        <v>#DIV/0!</v>
      </c>
    </row>
    <row r="5710" spans="1:1">
      <c r="A5710" s="104" t="e">
        <f>Coastal!Y5714</f>
        <v>#DIV/0!</v>
      </c>
    </row>
    <row r="5711" spans="1:1">
      <c r="A5711" s="104" t="e">
        <f>Coastal!Y5715</f>
        <v>#DIV/0!</v>
      </c>
    </row>
    <row r="5712" spans="1:1">
      <c r="A5712" s="104" t="e">
        <f>Coastal!Y5716</f>
        <v>#DIV/0!</v>
      </c>
    </row>
    <row r="5713" spans="1:1">
      <c r="A5713" s="104" t="e">
        <f>Coastal!Y5717</f>
        <v>#DIV/0!</v>
      </c>
    </row>
    <row r="5714" spans="1:1">
      <c r="A5714" s="104" t="e">
        <f>Coastal!Y5718</f>
        <v>#DIV/0!</v>
      </c>
    </row>
    <row r="5715" spans="1:1">
      <c r="A5715" s="104" t="e">
        <f>Coastal!Y5719</f>
        <v>#DIV/0!</v>
      </c>
    </row>
    <row r="5716" spans="1:1">
      <c r="A5716" s="104" t="e">
        <f>Coastal!Y5720</f>
        <v>#DIV/0!</v>
      </c>
    </row>
    <row r="5717" spans="1:1">
      <c r="A5717" s="104" t="e">
        <f>Coastal!Y5721</f>
        <v>#DIV/0!</v>
      </c>
    </row>
    <row r="5718" spans="1:1">
      <c r="A5718" s="104" t="e">
        <f>Coastal!Y5722</f>
        <v>#DIV/0!</v>
      </c>
    </row>
    <row r="5719" spans="1:1">
      <c r="A5719" s="104" t="e">
        <f>Coastal!Y5723</f>
        <v>#DIV/0!</v>
      </c>
    </row>
    <row r="5720" spans="1:1">
      <c r="A5720" s="104" t="e">
        <f>Coastal!Y5724</f>
        <v>#DIV/0!</v>
      </c>
    </row>
    <row r="5721" spans="1:1">
      <c r="A5721" s="104" t="e">
        <f>Coastal!Y5725</f>
        <v>#DIV/0!</v>
      </c>
    </row>
    <row r="5722" spans="1:1">
      <c r="A5722" s="104" t="e">
        <f>Coastal!Y5726</f>
        <v>#DIV/0!</v>
      </c>
    </row>
    <row r="5723" spans="1:1">
      <c r="A5723" s="104" t="e">
        <f>Coastal!Y5727</f>
        <v>#DIV/0!</v>
      </c>
    </row>
    <row r="5724" spans="1:1">
      <c r="A5724" s="104" t="e">
        <f>Coastal!Y5728</f>
        <v>#DIV/0!</v>
      </c>
    </row>
    <row r="5725" spans="1:1">
      <c r="A5725" s="104" t="e">
        <f>Coastal!Y5729</f>
        <v>#DIV/0!</v>
      </c>
    </row>
    <row r="5726" spans="1:1">
      <c r="A5726" s="104" t="e">
        <f>Coastal!Y5730</f>
        <v>#DIV/0!</v>
      </c>
    </row>
    <row r="5727" spans="1:1">
      <c r="A5727" s="104" t="e">
        <f>Coastal!Y5731</f>
        <v>#DIV/0!</v>
      </c>
    </row>
    <row r="5728" spans="1:1">
      <c r="A5728" s="104" t="e">
        <f>Coastal!Y5732</f>
        <v>#DIV/0!</v>
      </c>
    </row>
    <row r="5729" spans="1:1">
      <c r="A5729" s="104" t="e">
        <f>Coastal!Y5733</f>
        <v>#DIV/0!</v>
      </c>
    </row>
    <row r="5730" spans="1:1">
      <c r="A5730" s="104" t="e">
        <f>Coastal!Y5734</f>
        <v>#DIV/0!</v>
      </c>
    </row>
    <row r="5731" spans="1:1">
      <c r="A5731" s="104" t="e">
        <f>Coastal!Y5735</f>
        <v>#DIV/0!</v>
      </c>
    </row>
    <row r="5732" spans="1:1">
      <c r="A5732" s="104" t="e">
        <f>Coastal!Y5736</f>
        <v>#DIV/0!</v>
      </c>
    </row>
    <row r="5733" spans="1:1">
      <c r="A5733" s="104" t="e">
        <f>Coastal!Y5737</f>
        <v>#DIV/0!</v>
      </c>
    </row>
    <row r="5734" spans="1:1">
      <c r="A5734" s="104" t="e">
        <f>Coastal!Y5738</f>
        <v>#DIV/0!</v>
      </c>
    </row>
    <row r="5735" spans="1:1">
      <c r="A5735" s="104" t="e">
        <f>Coastal!Y5739</f>
        <v>#DIV/0!</v>
      </c>
    </row>
    <row r="5736" spans="1:1">
      <c r="A5736" s="104" t="e">
        <f>Coastal!Y5740</f>
        <v>#DIV/0!</v>
      </c>
    </row>
    <row r="5737" spans="1:1">
      <c r="A5737" s="104" t="e">
        <f>Coastal!Y5741</f>
        <v>#DIV/0!</v>
      </c>
    </row>
    <row r="5738" spans="1:1">
      <c r="A5738" s="104" t="e">
        <f>Coastal!Y5742</f>
        <v>#DIV/0!</v>
      </c>
    </row>
    <row r="5739" spans="1:1">
      <c r="A5739" s="104" t="e">
        <f>Coastal!Y5743</f>
        <v>#DIV/0!</v>
      </c>
    </row>
    <row r="5740" spans="1:1">
      <c r="A5740" s="104" t="e">
        <f>Coastal!Y5744</f>
        <v>#DIV/0!</v>
      </c>
    </row>
    <row r="5741" spans="1:1">
      <c r="A5741" s="104" t="e">
        <f>Coastal!Y5745</f>
        <v>#DIV/0!</v>
      </c>
    </row>
    <row r="5742" spans="1:1">
      <c r="A5742" s="104" t="e">
        <f>Coastal!Y5746</f>
        <v>#DIV/0!</v>
      </c>
    </row>
    <row r="5743" spans="1:1">
      <c r="A5743" s="104" t="e">
        <f>Coastal!Y5747</f>
        <v>#DIV/0!</v>
      </c>
    </row>
    <row r="5744" spans="1:1">
      <c r="A5744" s="104" t="e">
        <f>Coastal!Y5748</f>
        <v>#DIV/0!</v>
      </c>
    </row>
    <row r="5745" spans="1:1">
      <c r="A5745" s="104" t="e">
        <f>Coastal!Y5749</f>
        <v>#DIV/0!</v>
      </c>
    </row>
    <row r="5746" spans="1:1">
      <c r="A5746" s="104" t="e">
        <f>Coastal!Y5750</f>
        <v>#DIV/0!</v>
      </c>
    </row>
    <row r="5747" spans="1:1">
      <c r="A5747" s="104" t="e">
        <f>Coastal!Y5751</f>
        <v>#DIV/0!</v>
      </c>
    </row>
    <row r="5748" spans="1:1">
      <c r="A5748" s="104" t="e">
        <f>Coastal!Y5752</f>
        <v>#DIV/0!</v>
      </c>
    </row>
    <row r="5749" spans="1:1">
      <c r="A5749" s="104" t="e">
        <f>Coastal!Y5753</f>
        <v>#DIV/0!</v>
      </c>
    </row>
    <row r="5750" spans="1:1">
      <c r="A5750" s="104" t="e">
        <f>Coastal!Y5754</f>
        <v>#DIV/0!</v>
      </c>
    </row>
    <row r="5751" spans="1:1">
      <c r="A5751" s="104" t="e">
        <f>Coastal!Y5755</f>
        <v>#DIV/0!</v>
      </c>
    </row>
    <row r="5752" spans="1:1">
      <c r="A5752" s="104" t="e">
        <f>Coastal!Y5756</f>
        <v>#DIV/0!</v>
      </c>
    </row>
    <row r="5753" spans="1:1">
      <c r="A5753" s="104" t="e">
        <f>Coastal!Y5757</f>
        <v>#DIV/0!</v>
      </c>
    </row>
    <row r="5754" spans="1:1">
      <c r="A5754" s="104" t="e">
        <f>Coastal!Y5758</f>
        <v>#DIV/0!</v>
      </c>
    </row>
    <row r="5755" spans="1:1">
      <c r="A5755" s="104" t="e">
        <f>Coastal!Y5759</f>
        <v>#DIV/0!</v>
      </c>
    </row>
    <row r="5756" spans="1:1">
      <c r="A5756" s="104" t="e">
        <f>Coastal!Y5760</f>
        <v>#DIV/0!</v>
      </c>
    </row>
    <row r="5757" spans="1:1">
      <c r="A5757" s="104" t="e">
        <f>Coastal!Y5761</f>
        <v>#DIV/0!</v>
      </c>
    </row>
    <row r="5758" spans="1:1">
      <c r="A5758" s="104" t="e">
        <f>Coastal!Y5762</f>
        <v>#DIV/0!</v>
      </c>
    </row>
    <row r="5759" spans="1:1">
      <c r="A5759" s="104" t="e">
        <f>Coastal!Y5763</f>
        <v>#DIV/0!</v>
      </c>
    </row>
    <row r="5760" spans="1:1">
      <c r="A5760" s="104" t="e">
        <f>Coastal!Y5764</f>
        <v>#DIV/0!</v>
      </c>
    </row>
    <row r="5761" spans="1:1">
      <c r="A5761" s="104" t="e">
        <f>Coastal!Y5765</f>
        <v>#DIV/0!</v>
      </c>
    </row>
    <row r="5762" spans="1:1">
      <c r="A5762" s="104" t="e">
        <f>Coastal!Y5766</f>
        <v>#DIV/0!</v>
      </c>
    </row>
    <row r="5763" spans="1:1">
      <c r="A5763" s="104" t="e">
        <f>Coastal!Y5767</f>
        <v>#DIV/0!</v>
      </c>
    </row>
    <row r="5764" spans="1:1">
      <c r="A5764" s="104" t="e">
        <f>Coastal!Y5768</f>
        <v>#DIV/0!</v>
      </c>
    </row>
    <row r="5765" spans="1:1">
      <c r="A5765" s="104" t="e">
        <f>Coastal!Y5769</f>
        <v>#DIV/0!</v>
      </c>
    </row>
    <row r="5766" spans="1:1">
      <c r="A5766" s="104" t="e">
        <f>Coastal!Y5770</f>
        <v>#DIV/0!</v>
      </c>
    </row>
    <row r="5767" spans="1:1">
      <c r="A5767" s="104" t="e">
        <f>Coastal!Y5771</f>
        <v>#DIV/0!</v>
      </c>
    </row>
    <row r="5768" spans="1:1">
      <c r="A5768" s="104" t="e">
        <f>Coastal!Y5772</f>
        <v>#DIV/0!</v>
      </c>
    </row>
    <row r="5769" spans="1:1">
      <c r="A5769" s="104" t="e">
        <f>Coastal!Y5773</f>
        <v>#DIV/0!</v>
      </c>
    </row>
    <row r="5770" spans="1:1">
      <c r="A5770" s="104" t="e">
        <f>Coastal!Y5774</f>
        <v>#DIV/0!</v>
      </c>
    </row>
    <row r="5771" spans="1:1">
      <c r="A5771" s="104" t="e">
        <f>Coastal!Y5775</f>
        <v>#DIV/0!</v>
      </c>
    </row>
    <row r="5772" spans="1:1">
      <c r="A5772" s="104" t="e">
        <f>Coastal!Y5776</f>
        <v>#DIV/0!</v>
      </c>
    </row>
    <row r="5773" spans="1:1">
      <c r="A5773" s="104" t="e">
        <f>Coastal!Y5777</f>
        <v>#DIV/0!</v>
      </c>
    </row>
    <row r="5774" spans="1:1">
      <c r="A5774" s="104" t="e">
        <f>Coastal!Y5778</f>
        <v>#DIV/0!</v>
      </c>
    </row>
    <row r="5775" spans="1:1">
      <c r="A5775" s="104" t="e">
        <f>Coastal!Y5779</f>
        <v>#DIV/0!</v>
      </c>
    </row>
    <row r="5776" spans="1:1">
      <c r="A5776" s="104" t="e">
        <f>Coastal!Y5780</f>
        <v>#DIV/0!</v>
      </c>
    </row>
    <row r="5777" spans="1:1">
      <c r="A5777" s="104" t="e">
        <f>Coastal!Y5781</f>
        <v>#DIV/0!</v>
      </c>
    </row>
    <row r="5778" spans="1:1">
      <c r="A5778" s="104" t="e">
        <f>Coastal!Y5782</f>
        <v>#DIV/0!</v>
      </c>
    </row>
    <row r="5779" spans="1:1">
      <c r="A5779" s="104" t="e">
        <f>Coastal!Y5783</f>
        <v>#DIV/0!</v>
      </c>
    </row>
    <row r="5780" spans="1:1">
      <c r="A5780" s="104" t="e">
        <f>Coastal!Y5784</f>
        <v>#DIV/0!</v>
      </c>
    </row>
    <row r="5781" spans="1:1">
      <c r="A5781" s="104" t="e">
        <f>Coastal!Y5785</f>
        <v>#DIV/0!</v>
      </c>
    </row>
    <row r="5782" spans="1:1">
      <c r="A5782" s="104" t="e">
        <f>Coastal!Y5786</f>
        <v>#DIV/0!</v>
      </c>
    </row>
    <row r="5783" spans="1:1">
      <c r="A5783" s="104" t="e">
        <f>Coastal!Y5787</f>
        <v>#DIV/0!</v>
      </c>
    </row>
    <row r="5784" spans="1:1">
      <c r="A5784" s="104" t="e">
        <f>Coastal!Y5788</f>
        <v>#DIV/0!</v>
      </c>
    </row>
    <row r="5785" spans="1:1">
      <c r="A5785" s="104" t="e">
        <f>Coastal!Y5789</f>
        <v>#DIV/0!</v>
      </c>
    </row>
    <row r="5786" spans="1:1">
      <c r="A5786" s="104" t="e">
        <f>Coastal!Y5790</f>
        <v>#DIV/0!</v>
      </c>
    </row>
    <row r="5787" spans="1:1">
      <c r="A5787" s="104" t="e">
        <f>Coastal!Y5791</f>
        <v>#DIV/0!</v>
      </c>
    </row>
    <row r="5788" spans="1:1">
      <c r="A5788" s="104" t="e">
        <f>Coastal!Y5792</f>
        <v>#DIV/0!</v>
      </c>
    </row>
    <row r="5789" spans="1:1">
      <c r="A5789" s="104" t="e">
        <f>Coastal!Y5793</f>
        <v>#DIV/0!</v>
      </c>
    </row>
    <row r="5790" spans="1:1">
      <c r="A5790" s="104" t="e">
        <f>Coastal!Y5794</f>
        <v>#DIV/0!</v>
      </c>
    </row>
    <row r="5791" spans="1:1">
      <c r="A5791" s="104" t="e">
        <f>Coastal!Y5795</f>
        <v>#DIV/0!</v>
      </c>
    </row>
    <row r="5792" spans="1:1">
      <c r="A5792" s="104" t="e">
        <f>Coastal!Y5796</f>
        <v>#DIV/0!</v>
      </c>
    </row>
    <row r="5793" spans="1:1">
      <c r="A5793" s="104" t="e">
        <f>Coastal!Y5797</f>
        <v>#DIV/0!</v>
      </c>
    </row>
    <row r="5794" spans="1:1">
      <c r="A5794" s="104" t="e">
        <f>Coastal!Y5798</f>
        <v>#DIV/0!</v>
      </c>
    </row>
    <row r="5795" spans="1:1">
      <c r="A5795" s="104" t="e">
        <f>Coastal!Y5799</f>
        <v>#DIV/0!</v>
      </c>
    </row>
    <row r="5796" spans="1:1">
      <c r="A5796" s="104" t="e">
        <f>Coastal!Y5800</f>
        <v>#DIV/0!</v>
      </c>
    </row>
    <row r="5797" spans="1:1">
      <c r="A5797" s="104" t="e">
        <f>Coastal!Y5801</f>
        <v>#DIV/0!</v>
      </c>
    </row>
    <row r="5798" spans="1:1">
      <c r="A5798" s="104" t="e">
        <f>Coastal!Y5802</f>
        <v>#DIV/0!</v>
      </c>
    </row>
    <row r="5799" spans="1:1">
      <c r="A5799" s="104" t="e">
        <f>Coastal!Y5803</f>
        <v>#DIV/0!</v>
      </c>
    </row>
    <row r="5800" spans="1:1">
      <c r="A5800" s="104" t="e">
        <f>Coastal!Y5804</f>
        <v>#DIV/0!</v>
      </c>
    </row>
    <row r="5801" spans="1:1">
      <c r="A5801" s="104" t="e">
        <f>Coastal!Y5805</f>
        <v>#DIV/0!</v>
      </c>
    </row>
    <row r="5802" spans="1:1">
      <c r="A5802" s="104" t="e">
        <f>Coastal!Y5806</f>
        <v>#DIV/0!</v>
      </c>
    </row>
    <row r="5803" spans="1:1">
      <c r="A5803" s="104" t="e">
        <f>Coastal!Y5807</f>
        <v>#DIV/0!</v>
      </c>
    </row>
    <row r="5804" spans="1:1">
      <c r="A5804" s="104" t="e">
        <f>Coastal!Y5808</f>
        <v>#DIV/0!</v>
      </c>
    </row>
    <row r="5805" spans="1:1">
      <c r="A5805" s="104" t="e">
        <f>Coastal!Y5809</f>
        <v>#DIV/0!</v>
      </c>
    </row>
    <row r="5806" spans="1:1">
      <c r="A5806" s="104" t="e">
        <f>Coastal!Y5810</f>
        <v>#DIV/0!</v>
      </c>
    </row>
    <row r="5807" spans="1:1">
      <c r="A5807" s="104" t="e">
        <f>Coastal!Y5811</f>
        <v>#DIV/0!</v>
      </c>
    </row>
    <row r="5808" spans="1:1">
      <c r="A5808" s="104" t="e">
        <f>Coastal!Y5812</f>
        <v>#DIV/0!</v>
      </c>
    </row>
    <row r="5809" spans="1:1">
      <c r="A5809" s="104" t="e">
        <f>Coastal!Y5813</f>
        <v>#DIV/0!</v>
      </c>
    </row>
    <row r="5810" spans="1:1">
      <c r="A5810" s="104" t="e">
        <f>Coastal!Y5814</f>
        <v>#DIV/0!</v>
      </c>
    </row>
    <row r="5811" spans="1:1">
      <c r="A5811" s="104" t="e">
        <f>Coastal!Y5815</f>
        <v>#DIV/0!</v>
      </c>
    </row>
    <row r="5812" spans="1:1">
      <c r="A5812" s="104" t="e">
        <f>Coastal!Y5816</f>
        <v>#DIV/0!</v>
      </c>
    </row>
    <row r="5813" spans="1:1">
      <c r="A5813" s="104" t="e">
        <f>Coastal!Y5817</f>
        <v>#DIV/0!</v>
      </c>
    </row>
    <row r="5814" spans="1:1">
      <c r="A5814" s="104" t="e">
        <f>Coastal!Y5818</f>
        <v>#DIV/0!</v>
      </c>
    </row>
    <row r="5815" spans="1:1">
      <c r="A5815" s="104" t="e">
        <f>Coastal!Y5819</f>
        <v>#DIV/0!</v>
      </c>
    </row>
    <row r="5816" spans="1:1">
      <c r="A5816" s="104" t="e">
        <f>Coastal!Y5820</f>
        <v>#DIV/0!</v>
      </c>
    </row>
    <row r="5817" spans="1:1">
      <c r="A5817" s="104" t="e">
        <f>Coastal!Y5821</f>
        <v>#DIV/0!</v>
      </c>
    </row>
    <row r="5818" spans="1:1">
      <c r="A5818" s="104" t="e">
        <f>Coastal!Y5822</f>
        <v>#DIV/0!</v>
      </c>
    </row>
    <row r="5819" spans="1:1">
      <c r="A5819" s="104" t="e">
        <f>Coastal!Y5823</f>
        <v>#DIV/0!</v>
      </c>
    </row>
    <row r="5820" spans="1:1">
      <c r="A5820" s="104" t="e">
        <f>Coastal!Y5824</f>
        <v>#DIV/0!</v>
      </c>
    </row>
    <row r="5821" spans="1:1">
      <c r="A5821" s="104" t="e">
        <f>Coastal!Y5825</f>
        <v>#DIV/0!</v>
      </c>
    </row>
    <row r="5822" spans="1:1">
      <c r="A5822" s="104" t="e">
        <f>Coastal!Y5826</f>
        <v>#DIV/0!</v>
      </c>
    </row>
    <row r="5823" spans="1:1">
      <c r="A5823" s="104" t="e">
        <f>Coastal!Y5827</f>
        <v>#DIV/0!</v>
      </c>
    </row>
    <row r="5824" spans="1:1">
      <c r="A5824" s="104" t="e">
        <f>Coastal!Y5828</f>
        <v>#DIV/0!</v>
      </c>
    </row>
    <row r="5825" spans="1:1">
      <c r="A5825" s="104" t="e">
        <f>Coastal!Y5829</f>
        <v>#DIV/0!</v>
      </c>
    </row>
    <row r="5826" spans="1:1">
      <c r="A5826" s="104" t="e">
        <f>Coastal!Y5830</f>
        <v>#DIV/0!</v>
      </c>
    </row>
    <row r="5827" spans="1:1">
      <c r="A5827" s="104" t="e">
        <f>Coastal!Y5831</f>
        <v>#DIV/0!</v>
      </c>
    </row>
    <row r="5828" spans="1:1">
      <c r="A5828" s="104" t="e">
        <f>Coastal!Y5832</f>
        <v>#DIV/0!</v>
      </c>
    </row>
    <row r="5829" spans="1:1">
      <c r="A5829" s="104" t="e">
        <f>Coastal!Y5833</f>
        <v>#DIV/0!</v>
      </c>
    </row>
    <row r="5830" spans="1:1">
      <c r="A5830" s="104" t="e">
        <f>Coastal!Y5834</f>
        <v>#DIV/0!</v>
      </c>
    </row>
    <row r="5831" spans="1:1">
      <c r="A5831" s="104" t="e">
        <f>Coastal!Y5835</f>
        <v>#DIV/0!</v>
      </c>
    </row>
    <row r="5832" spans="1:1">
      <c r="A5832" s="104" t="e">
        <f>Coastal!Y5836</f>
        <v>#DIV/0!</v>
      </c>
    </row>
    <row r="5833" spans="1:1">
      <c r="A5833" s="104" t="e">
        <f>Coastal!Y5837</f>
        <v>#DIV/0!</v>
      </c>
    </row>
    <row r="5834" spans="1:1">
      <c r="A5834" s="104" t="e">
        <f>Coastal!Y5838</f>
        <v>#DIV/0!</v>
      </c>
    </row>
    <row r="5835" spans="1:1">
      <c r="A5835" s="104" t="e">
        <f>Coastal!Y5839</f>
        <v>#DIV/0!</v>
      </c>
    </row>
    <row r="5836" spans="1:1">
      <c r="A5836" s="104" t="e">
        <f>Coastal!Y5840</f>
        <v>#DIV/0!</v>
      </c>
    </row>
    <row r="5837" spans="1:1">
      <c r="A5837" s="104" t="e">
        <f>Coastal!Y5841</f>
        <v>#DIV/0!</v>
      </c>
    </row>
    <row r="5838" spans="1:1">
      <c r="A5838" s="104" t="e">
        <f>Coastal!Y5842</f>
        <v>#DIV/0!</v>
      </c>
    </row>
    <row r="5839" spans="1:1">
      <c r="A5839" s="104" t="e">
        <f>Coastal!Y5843</f>
        <v>#DIV/0!</v>
      </c>
    </row>
    <row r="5840" spans="1:1">
      <c r="A5840" s="104" t="e">
        <f>Coastal!Y5844</f>
        <v>#DIV/0!</v>
      </c>
    </row>
    <row r="5841" spans="1:1">
      <c r="A5841" s="104" t="e">
        <f>Coastal!Y5845</f>
        <v>#DIV/0!</v>
      </c>
    </row>
    <row r="5842" spans="1:1">
      <c r="A5842" s="104" t="e">
        <f>Coastal!Y5846</f>
        <v>#DIV/0!</v>
      </c>
    </row>
    <row r="5843" spans="1:1">
      <c r="A5843" s="104" t="e">
        <f>Coastal!Y5847</f>
        <v>#DIV/0!</v>
      </c>
    </row>
    <row r="5844" spans="1:1">
      <c r="A5844" s="104" t="e">
        <f>Coastal!Y5848</f>
        <v>#DIV/0!</v>
      </c>
    </row>
    <row r="5845" spans="1:1">
      <c r="A5845" s="104" t="e">
        <f>Coastal!Y5849</f>
        <v>#DIV/0!</v>
      </c>
    </row>
    <row r="5846" spans="1:1">
      <c r="A5846" s="104" t="e">
        <f>Coastal!Y5850</f>
        <v>#DIV/0!</v>
      </c>
    </row>
    <row r="5847" spans="1:1">
      <c r="A5847" s="104" t="e">
        <f>Coastal!Y5851</f>
        <v>#DIV/0!</v>
      </c>
    </row>
    <row r="5848" spans="1:1">
      <c r="A5848" s="104" t="e">
        <f>Coastal!Y5852</f>
        <v>#DIV/0!</v>
      </c>
    </row>
    <row r="5849" spans="1:1">
      <c r="A5849" s="104" t="e">
        <f>Coastal!Y5853</f>
        <v>#DIV/0!</v>
      </c>
    </row>
    <row r="5850" spans="1:1">
      <c r="A5850" s="104" t="e">
        <f>Coastal!Y5854</f>
        <v>#DIV/0!</v>
      </c>
    </row>
    <row r="5851" spans="1:1">
      <c r="A5851" s="104" t="e">
        <f>Coastal!Y5855</f>
        <v>#DIV/0!</v>
      </c>
    </row>
    <row r="5852" spans="1:1">
      <c r="A5852" s="104" t="e">
        <f>Coastal!Y5856</f>
        <v>#DIV/0!</v>
      </c>
    </row>
    <row r="5853" spans="1:1">
      <c r="A5853" s="104" t="e">
        <f>Coastal!Y5857</f>
        <v>#DIV/0!</v>
      </c>
    </row>
    <row r="5854" spans="1:1">
      <c r="A5854" s="104" t="e">
        <f>Coastal!Y5858</f>
        <v>#DIV/0!</v>
      </c>
    </row>
    <row r="5855" spans="1:1">
      <c r="A5855" s="104" t="e">
        <f>Coastal!Y5859</f>
        <v>#DIV/0!</v>
      </c>
    </row>
    <row r="5856" spans="1:1">
      <c r="A5856" s="104" t="e">
        <f>Coastal!Y5860</f>
        <v>#DIV/0!</v>
      </c>
    </row>
    <row r="5857" spans="1:1">
      <c r="A5857" s="104" t="e">
        <f>Coastal!Y5861</f>
        <v>#DIV/0!</v>
      </c>
    </row>
    <row r="5858" spans="1:1">
      <c r="A5858" s="104" t="e">
        <f>Coastal!Y5862</f>
        <v>#DIV/0!</v>
      </c>
    </row>
    <row r="5859" spans="1:1">
      <c r="A5859" s="104" t="e">
        <f>Coastal!Y5863</f>
        <v>#DIV/0!</v>
      </c>
    </row>
    <row r="5860" spans="1:1">
      <c r="A5860" s="104" t="e">
        <f>Coastal!Y5864</f>
        <v>#DIV/0!</v>
      </c>
    </row>
    <row r="5861" spans="1:1">
      <c r="A5861" s="104" t="e">
        <f>Coastal!Y5865</f>
        <v>#DIV/0!</v>
      </c>
    </row>
    <row r="5862" spans="1:1">
      <c r="A5862" s="104" t="e">
        <f>Coastal!Y5866</f>
        <v>#DIV/0!</v>
      </c>
    </row>
    <row r="5863" spans="1:1">
      <c r="A5863" s="104" t="e">
        <f>Coastal!Y5867</f>
        <v>#DIV/0!</v>
      </c>
    </row>
    <row r="5864" spans="1:1">
      <c r="A5864" s="104" t="e">
        <f>Coastal!Y5868</f>
        <v>#DIV/0!</v>
      </c>
    </row>
    <row r="5865" spans="1:1">
      <c r="A5865" s="104" t="e">
        <f>Coastal!Y5869</f>
        <v>#DIV/0!</v>
      </c>
    </row>
    <row r="5866" spans="1:1">
      <c r="A5866" s="104" t="e">
        <f>Coastal!Y5870</f>
        <v>#DIV/0!</v>
      </c>
    </row>
    <row r="5867" spans="1:1">
      <c r="A5867" s="104" t="e">
        <f>Coastal!Y5871</f>
        <v>#DIV/0!</v>
      </c>
    </row>
    <row r="5868" spans="1:1">
      <c r="A5868" s="104" t="e">
        <f>Coastal!Y5872</f>
        <v>#DIV/0!</v>
      </c>
    </row>
    <row r="5869" spans="1:1">
      <c r="A5869" s="104" t="e">
        <f>Coastal!Y5873</f>
        <v>#DIV/0!</v>
      </c>
    </row>
    <row r="5870" spans="1:1">
      <c r="A5870" s="104" t="e">
        <f>Coastal!Y5874</f>
        <v>#DIV/0!</v>
      </c>
    </row>
    <row r="5871" spans="1:1">
      <c r="A5871" s="104" t="e">
        <f>Coastal!Y5875</f>
        <v>#DIV/0!</v>
      </c>
    </row>
    <row r="5872" spans="1:1">
      <c r="A5872" s="104" t="e">
        <f>Coastal!Y5876</f>
        <v>#DIV/0!</v>
      </c>
    </row>
    <row r="5873" spans="1:1">
      <c r="A5873" s="104" t="e">
        <f>Coastal!Y5877</f>
        <v>#DIV/0!</v>
      </c>
    </row>
    <row r="5874" spans="1:1">
      <c r="A5874" s="104" t="e">
        <f>Coastal!Y5878</f>
        <v>#DIV/0!</v>
      </c>
    </row>
    <row r="5875" spans="1:1">
      <c r="A5875" s="104" t="e">
        <f>Coastal!Y5879</f>
        <v>#DIV/0!</v>
      </c>
    </row>
    <row r="5876" spans="1:1">
      <c r="A5876" s="104" t="e">
        <f>Coastal!Y5880</f>
        <v>#DIV/0!</v>
      </c>
    </row>
    <row r="5877" spans="1:1">
      <c r="A5877" s="104" t="e">
        <f>Coastal!Y5881</f>
        <v>#DIV/0!</v>
      </c>
    </row>
    <row r="5878" spans="1:1">
      <c r="A5878" s="104" t="e">
        <f>Coastal!Y5882</f>
        <v>#DIV/0!</v>
      </c>
    </row>
    <row r="5879" spans="1:1">
      <c r="A5879" s="104" t="e">
        <f>Coastal!Y5883</f>
        <v>#DIV/0!</v>
      </c>
    </row>
    <row r="5880" spans="1:1">
      <c r="A5880" s="104" t="e">
        <f>Coastal!Y5884</f>
        <v>#DIV/0!</v>
      </c>
    </row>
    <row r="5881" spans="1:1">
      <c r="A5881" s="104" t="e">
        <f>Coastal!Y5885</f>
        <v>#DIV/0!</v>
      </c>
    </row>
    <row r="5882" spans="1:1">
      <c r="A5882" s="104" t="e">
        <f>Coastal!Y5886</f>
        <v>#DIV/0!</v>
      </c>
    </row>
    <row r="5883" spans="1:1">
      <c r="A5883" s="104" t="e">
        <f>Coastal!Y5887</f>
        <v>#DIV/0!</v>
      </c>
    </row>
    <row r="5884" spans="1:1">
      <c r="A5884" s="104" t="e">
        <f>Coastal!Y5888</f>
        <v>#DIV/0!</v>
      </c>
    </row>
    <row r="5885" spans="1:1">
      <c r="A5885" s="104" t="e">
        <f>Coastal!Y5889</f>
        <v>#DIV/0!</v>
      </c>
    </row>
    <row r="5886" spans="1:1">
      <c r="A5886" s="104" t="e">
        <f>Coastal!Y5890</f>
        <v>#DIV/0!</v>
      </c>
    </row>
    <row r="5887" spans="1:1">
      <c r="A5887" s="104" t="e">
        <f>Coastal!Y5891</f>
        <v>#DIV/0!</v>
      </c>
    </row>
    <row r="5888" spans="1:1">
      <c r="A5888" s="104" t="e">
        <f>Coastal!Y5892</f>
        <v>#DIV/0!</v>
      </c>
    </row>
    <row r="5889" spans="1:1">
      <c r="A5889" s="104" t="e">
        <f>Coastal!Y5893</f>
        <v>#DIV/0!</v>
      </c>
    </row>
    <row r="5890" spans="1:1">
      <c r="A5890" s="104" t="e">
        <f>Coastal!Y5894</f>
        <v>#DIV/0!</v>
      </c>
    </row>
    <row r="5891" spans="1:1">
      <c r="A5891" s="104" t="e">
        <f>Coastal!Y5895</f>
        <v>#DIV/0!</v>
      </c>
    </row>
    <row r="5892" spans="1:1">
      <c r="A5892" s="104" t="e">
        <f>Coastal!Y5896</f>
        <v>#DIV/0!</v>
      </c>
    </row>
    <row r="5893" spans="1:1">
      <c r="A5893" s="104" t="e">
        <f>Coastal!Y5897</f>
        <v>#DIV/0!</v>
      </c>
    </row>
    <row r="5894" spans="1:1">
      <c r="A5894" s="104" t="e">
        <f>Coastal!Y5898</f>
        <v>#DIV/0!</v>
      </c>
    </row>
    <row r="5895" spans="1:1">
      <c r="A5895" s="104" t="e">
        <f>Coastal!Y5899</f>
        <v>#DIV/0!</v>
      </c>
    </row>
    <row r="5896" spans="1:1">
      <c r="A5896" s="104" t="e">
        <f>Coastal!Y5900</f>
        <v>#DIV/0!</v>
      </c>
    </row>
    <row r="5897" spans="1:1">
      <c r="A5897" s="104" t="e">
        <f>Coastal!Y5901</f>
        <v>#DIV/0!</v>
      </c>
    </row>
    <row r="5898" spans="1:1">
      <c r="A5898" s="104" t="e">
        <f>Coastal!Y5902</f>
        <v>#DIV/0!</v>
      </c>
    </row>
    <row r="5899" spans="1:1">
      <c r="A5899" s="104" t="e">
        <f>Coastal!Y5903</f>
        <v>#DIV/0!</v>
      </c>
    </row>
    <row r="5900" spans="1:1">
      <c r="A5900" s="104" t="e">
        <f>Coastal!Y5904</f>
        <v>#DIV/0!</v>
      </c>
    </row>
    <row r="5901" spans="1:1">
      <c r="A5901" s="104" t="e">
        <f>Coastal!Y5905</f>
        <v>#DIV/0!</v>
      </c>
    </row>
    <row r="5902" spans="1:1">
      <c r="A5902" s="104" t="e">
        <f>Coastal!Y5906</f>
        <v>#DIV/0!</v>
      </c>
    </row>
    <row r="5903" spans="1:1">
      <c r="A5903" s="104" t="e">
        <f>Coastal!Y5907</f>
        <v>#DIV/0!</v>
      </c>
    </row>
    <row r="5904" spans="1:1">
      <c r="A5904" s="104" t="e">
        <f>Coastal!Y5908</f>
        <v>#DIV/0!</v>
      </c>
    </row>
    <row r="5905" spans="1:1">
      <c r="A5905" s="104" t="e">
        <f>Coastal!Y5909</f>
        <v>#DIV/0!</v>
      </c>
    </row>
    <row r="5906" spans="1:1">
      <c r="A5906" s="104" t="e">
        <f>Coastal!Y5910</f>
        <v>#DIV/0!</v>
      </c>
    </row>
    <row r="5907" spans="1:1">
      <c r="A5907" s="104" t="e">
        <f>Coastal!Y5911</f>
        <v>#DIV/0!</v>
      </c>
    </row>
    <row r="5908" spans="1:1">
      <c r="A5908" s="104" t="e">
        <f>Coastal!Y5912</f>
        <v>#DIV/0!</v>
      </c>
    </row>
    <row r="5909" spans="1:1">
      <c r="A5909" s="104" t="e">
        <f>Coastal!Y5913</f>
        <v>#DIV/0!</v>
      </c>
    </row>
    <row r="5910" spans="1:1">
      <c r="A5910" s="104" t="e">
        <f>Coastal!Y5914</f>
        <v>#DIV/0!</v>
      </c>
    </row>
    <row r="5911" spans="1:1">
      <c r="A5911" s="104" t="e">
        <f>Coastal!Y5915</f>
        <v>#DIV/0!</v>
      </c>
    </row>
    <row r="5912" spans="1:1">
      <c r="A5912" s="104" t="e">
        <f>Coastal!Y5916</f>
        <v>#DIV/0!</v>
      </c>
    </row>
    <row r="5913" spans="1:1">
      <c r="A5913" s="104" t="e">
        <f>Coastal!Y5917</f>
        <v>#DIV/0!</v>
      </c>
    </row>
    <row r="5914" spans="1:1">
      <c r="A5914" s="104" t="e">
        <f>Coastal!Y5918</f>
        <v>#DIV/0!</v>
      </c>
    </row>
    <row r="5915" spans="1:1">
      <c r="A5915" s="104" t="e">
        <f>Coastal!Y5919</f>
        <v>#DIV/0!</v>
      </c>
    </row>
    <row r="5916" spans="1:1">
      <c r="A5916" s="104" t="e">
        <f>Coastal!Y5920</f>
        <v>#DIV/0!</v>
      </c>
    </row>
    <row r="5917" spans="1:1">
      <c r="A5917" s="104" t="e">
        <f>Coastal!Y5921</f>
        <v>#DIV/0!</v>
      </c>
    </row>
    <row r="5918" spans="1:1">
      <c r="A5918" s="104" t="e">
        <f>Coastal!Y5922</f>
        <v>#DIV/0!</v>
      </c>
    </row>
    <row r="5919" spans="1:1">
      <c r="A5919" s="104" t="e">
        <f>Coastal!Y5923</f>
        <v>#DIV/0!</v>
      </c>
    </row>
    <row r="5920" spans="1:1">
      <c r="A5920" s="104" t="e">
        <f>Coastal!Y5924</f>
        <v>#DIV/0!</v>
      </c>
    </row>
    <row r="5921" spans="1:1">
      <c r="A5921" s="104" t="e">
        <f>Coastal!Y5925</f>
        <v>#DIV/0!</v>
      </c>
    </row>
    <row r="5922" spans="1:1">
      <c r="A5922" s="104" t="e">
        <f>Coastal!Y5926</f>
        <v>#DIV/0!</v>
      </c>
    </row>
    <row r="5923" spans="1:1">
      <c r="A5923" s="104" t="e">
        <f>Coastal!Y5927</f>
        <v>#DIV/0!</v>
      </c>
    </row>
    <row r="5924" spans="1:1">
      <c r="A5924" s="104" t="e">
        <f>Coastal!Y5928</f>
        <v>#DIV/0!</v>
      </c>
    </row>
    <row r="5925" spans="1:1">
      <c r="A5925" s="104" t="e">
        <f>Coastal!Y5929</f>
        <v>#DIV/0!</v>
      </c>
    </row>
    <row r="5926" spans="1:1">
      <c r="A5926" s="104" t="e">
        <f>Coastal!Y5930</f>
        <v>#DIV/0!</v>
      </c>
    </row>
    <row r="5927" spans="1:1">
      <c r="A5927" s="104" t="e">
        <f>Coastal!Y5931</f>
        <v>#DIV/0!</v>
      </c>
    </row>
    <row r="5928" spans="1:1">
      <c r="A5928" s="104" t="e">
        <f>Coastal!Y5932</f>
        <v>#DIV/0!</v>
      </c>
    </row>
    <row r="5929" spans="1:1">
      <c r="A5929" s="104" t="e">
        <f>Coastal!Y5933</f>
        <v>#DIV/0!</v>
      </c>
    </row>
    <row r="5930" spans="1:1">
      <c r="A5930" s="104" t="e">
        <f>Coastal!Y5934</f>
        <v>#DIV/0!</v>
      </c>
    </row>
    <row r="5931" spans="1:1">
      <c r="A5931" s="104" t="e">
        <f>Coastal!Y5935</f>
        <v>#DIV/0!</v>
      </c>
    </row>
    <row r="5932" spans="1:1">
      <c r="A5932" s="104" t="e">
        <f>Coastal!Y5936</f>
        <v>#DIV/0!</v>
      </c>
    </row>
    <row r="5933" spans="1:1">
      <c r="A5933" s="104" t="e">
        <f>Coastal!Y5937</f>
        <v>#DIV/0!</v>
      </c>
    </row>
    <row r="5934" spans="1:1">
      <c r="A5934" s="104" t="e">
        <f>Coastal!Y5938</f>
        <v>#DIV/0!</v>
      </c>
    </row>
    <row r="5935" spans="1:1">
      <c r="A5935" s="104" t="e">
        <f>Coastal!Y5939</f>
        <v>#DIV/0!</v>
      </c>
    </row>
    <row r="5936" spans="1:1">
      <c r="A5936" s="104" t="e">
        <f>Coastal!Y5940</f>
        <v>#DIV/0!</v>
      </c>
    </row>
    <row r="5937" spans="1:1">
      <c r="A5937" s="104" t="e">
        <f>Coastal!Y5941</f>
        <v>#DIV/0!</v>
      </c>
    </row>
    <row r="5938" spans="1:1">
      <c r="A5938" s="104" t="e">
        <f>Coastal!Y5942</f>
        <v>#DIV/0!</v>
      </c>
    </row>
    <row r="5939" spans="1:1">
      <c r="A5939" s="104" t="e">
        <f>Coastal!Y5943</f>
        <v>#DIV/0!</v>
      </c>
    </row>
    <row r="5940" spans="1:1">
      <c r="A5940" s="104" t="e">
        <f>Coastal!Y5944</f>
        <v>#DIV/0!</v>
      </c>
    </row>
    <row r="5941" spans="1:1">
      <c r="A5941" s="104" t="e">
        <f>Coastal!Y5945</f>
        <v>#DIV/0!</v>
      </c>
    </row>
    <row r="5942" spans="1:1">
      <c r="A5942" s="104" t="e">
        <f>Coastal!Y5946</f>
        <v>#DIV/0!</v>
      </c>
    </row>
    <row r="5943" spans="1:1">
      <c r="A5943" s="104" t="e">
        <f>Coastal!Y5947</f>
        <v>#DIV/0!</v>
      </c>
    </row>
    <row r="5944" spans="1:1">
      <c r="A5944" s="104" t="e">
        <f>Coastal!Y5948</f>
        <v>#DIV/0!</v>
      </c>
    </row>
    <row r="5945" spans="1:1">
      <c r="A5945" s="104" t="e">
        <f>Coastal!Y5949</f>
        <v>#DIV/0!</v>
      </c>
    </row>
    <row r="5946" spans="1:1">
      <c r="A5946" s="104" t="e">
        <f>Coastal!Y5950</f>
        <v>#DIV/0!</v>
      </c>
    </row>
    <row r="5947" spans="1:1">
      <c r="A5947" s="104" t="e">
        <f>Coastal!Y5951</f>
        <v>#DIV/0!</v>
      </c>
    </row>
    <row r="5948" spans="1:1">
      <c r="A5948" s="104" t="e">
        <f>Coastal!Y5952</f>
        <v>#DIV/0!</v>
      </c>
    </row>
    <row r="5949" spans="1:1">
      <c r="A5949" s="104" t="e">
        <f>Coastal!Y5953</f>
        <v>#DIV/0!</v>
      </c>
    </row>
    <row r="5950" spans="1:1">
      <c r="A5950" s="104" t="e">
        <f>Coastal!Y5954</f>
        <v>#DIV/0!</v>
      </c>
    </row>
    <row r="5951" spans="1:1">
      <c r="A5951" s="104" t="e">
        <f>Coastal!Y5955</f>
        <v>#DIV/0!</v>
      </c>
    </row>
    <row r="5952" spans="1:1">
      <c r="A5952" s="104" t="e">
        <f>Coastal!Y5956</f>
        <v>#DIV/0!</v>
      </c>
    </row>
    <row r="5953" spans="1:1">
      <c r="A5953" s="104" t="e">
        <f>Coastal!Y5957</f>
        <v>#DIV/0!</v>
      </c>
    </row>
    <row r="5954" spans="1:1">
      <c r="A5954" s="104" t="e">
        <f>Coastal!Y5958</f>
        <v>#DIV/0!</v>
      </c>
    </row>
    <row r="5955" spans="1:1">
      <c r="A5955" s="104" t="e">
        <f>Coastal!Y5959</f>
        <v>#DIV/0!</v>
      </c>
    </row>
    <row r="5956" spans="1:1">
      <c r="A5956" s="104" t="e">
        <f>Coastal!Y5960</f>
        <v>#DIV/0!</v>
      </c>
    </row>
    <row r="5957" spans="1:1">
      <c r="A5957" s="104" t="e">
        <f>Coastal!Y5961</f>
        <v>#DIV/0!</v>
      </c>
    </row>
    <row r="5958" spans="1:1">
      <c r="A5958" s="104" t="e">
        <f>Coastal!Y5962</f>
        <v>#DIV/0!</v>
      </c>
    </row>
    <row r="5959" spans="1:1">
      <c r="A5959" s="104" t="e">
        <f>Coastal!Y5963</f>
        <v>#DIV/0!</v>
      </c>
    </row>
    <row r="5960" spans="1:1">
      <c r="A5960" s="104" t="e">
        <f>Coastal!Y5964</f>
        <v>#DIV/0!</v>
      </c>
    </row>
    <row r="5961" spans="1:1">
      <c r="A5961" s="104" t="e">
        <f>Coastal!Y5965</f>
        <v>#DIV/0!</v>
      </c>
    </row>
    <row r="5962" spans="1:1">
      <c r="A5962" s="104" t="e">
        <f>Coastal!Y5966</f>
        <v>#DIV/0!</v>
      </c>
    </row>
    <row r="5963" spans="1:1">
      <c r="A5963" s="104" t="e">
        <f>Coastal!Y5967</f>
        <v>#DIV/0!</v>
      </c>
    </row>
    <row r="5964" spans="1:1">
      <c r="A5964" s="104" t="e">
        <f>Coastal!Y5968</f>
        <v>#DIV/0!</v>
      </c>
    </row>
    <row r="5965" spans="1:1">
      <c r="A5965" s="104" t="e">
        <f>Coastal!Y5969</f>
        <v>#DIV/0!</v>
      </c>
    </row>
    <row r="5966" spans="1:1">
      <c r="A5966" s="104" t="e">
        <f>Coastal!Y5970</f>
        <v>#DIV/0!</v>
      </c>
    </row>
    <row r="5967" spans="1:1">
      <c r="A5967" s="104" t="e">
        <f>Coastal!Y5971</f>
        <v>#DIV/0!</v>
      </c>
    </row>
    <row r="5968" spans="1:1">
      <c r="A5968" s="104" t="e">
        <f>Coastal!Y5972</f>
        <v>#DIV/0!</v>
      </c>
    </row>
    <row r="5969" spans="1:1">
      <c r="A5969" s="104" t="e">
        <f>Coastal!Y5973</f>
        <v>#DIV/0!</v>
      </c>
    </row>
    <row r="5970" spans="1:1">
      <c r="A5970" s="104" t="e">
        <f>Coastal!Y5974</f>
        <v>#DIV/0!</v>
      </c>
    </row>
    <row r="5971" spans="1:1">
      <c r="A5971" s="104" t="e">
        <f>Coastal!Y5975</f>
        <v>#DIV/0!</v>
      </c>
    </row>
    <row r="5972" spans="1:1">
      <c r="A5972" s="104" t="e">
        <f>Coastal!Y5976</f>
        <v>#DIV/0!</v>
      </c>
    </row>
    <row r="5973" spans="1:1">
      <c r="A5973" s="104" t="e">
        <f>Coastal!Y5977</f>
        <v>#DIV/0!</v>
      </c>
    </row>
    <row r="5974" spans="1:1">
      <c r="A5974" s="104" t="e">
        <f>Coastal!Y5978</f>
        <v>#DIV/0!</v>
      </c>
    </row>
    <row r="5975" spans="1:1">
      <c r="A5975" s="104" t="e">
        <f>Coastal!Y5979</f>
        <v>#DIV/0!</v>
      </c>
    </row>
    <row r="5976" spans="1:1">
      <c r="A5976" s="104" t="e">
        <f>Coastal!Y5980</f>
        <v>#DIV/0!</v>
      </c>
    </row>
    <row r="5977" spans="1:1">
      <c r="A5977" s="104" t="e">
        <f>Coastal!Y5981</f>
        <v>#DIV/0!</v>
      </c>
    </row>
    <row r="5978" spans="1:1">
      <c r="A5978" s="104" t="e">
        <f>Coastal!Y5982</f>
        <v>#DIV/0!</v>
      </c>
    </row>
    <row r="5979" spans="1:1">
      <c r="A5979" s="104" t="e">
        <f>Coastal!Y5983</f>
        <v>#DIV/0!</v>
      </c>
    </row>
    <row r="5980" spans="1:1">
      <c r="A5980" s="104" t="e">
        <f>Coastal!Y5984</f>
        <v>#DIV/0!</v>
      </c>
    </row>
    <row r="5981" spans="1:1">
      <c r="A5981" s="104" t="e">
        <f>Coastal!Y5985</f>
        <v>#DIV/0!</v>
      </c>
    </row>
    <row r="5982" spans="1:1">
      <c r="A5982" s="104" t="e">
        <f>Coastal!Y5986</f>
        <v>#DIV/0!</v>
      </c>
    </row>
    <row r="5983" spans="1:1">
      <c r="A5983" s="104" t="e">
        <f>Coastal!Y5987</f>
        <v>#DIV/0!</v>
      </c>
    </row>
    <row r="5984" spans="1:1">
      <c r="A5984" s="104" t="e">
        <f>Coastal!Y5988</f>
        <v>#DIV/0!</v>
      </c>
    </row>
    <row r="5985" spans="1:1">
      <c r="A5985" s="104" t="e">
        <f>Coastal!Y5989</f>
        <v>#DIV/0!</v>
      </c>
    </row>
    <row r="5986" spans="1:1">
      <c r="A5986" s="104" t="e">
        <f>Coastal!Y5990</f>
        <v>#DIV/0!</v>
      </c>
    </row>
    <row r="5987" spans="1:1">
      <c r="A5987" s="104" t="e">
        <f>Coastal!Y5991</f>
        <v>#DIV/0!</v>
      </c>
    </row>
    <row r="5988" spans="1:1">
      <c r="A5988" s="104" t="e">
        <f>Coastal!Y5992</f>
        <v>#DIV/0!</v>
      </c>
    </row>
    <row r="5989" spans="1:1">
      <c r="A5989" s="104" t="e">
        <f>Coastal!Y5993</f>
        <v>#DIV/0!</v>
      </c>
    </row>
    <row r="5990" spans="1:1">
      <c r="A5990" s="104" t="e">
        <f>Coastal!Y5994</f>
        <v>#DIV/0!</v>
      </c>
    </row>
    <row r="5991" spans="1:1">
      <c r="A5991" s="104" t="e">
        <f>Coastal!Y5995</f>
        <v>#DIV/0!</v>
      </c>
    </row>
    <row r="5992" spans="1:1">
      <c r="A5992" s="104" t="e">
        <f>Coastal!Y5996</f>
        <v>#DIV/0!</v>
      </c>
    </row>
    <row r="5993" spans="1:1">
      <c r="A5993" s="104" t="e">
        <f>Coastal!Y5997</f>
        <v>#DIV/0!</v>
      </c>
    </row>
    <row r="5994" spans="1:1">
      <c r="A5994" s="104" t="e">
        <f>Coastal!Y5998</f>
        <v>#DIV/0!</v>
      </c>
    </row>
    <row r="5995" spans="1:1">
      <c r="A5995" s="104" t="e">
        <f>Coastal!Y5999</f>
        <v>#DIV/0!</v>
      </c>
    </row>
    <row r="5996" spans="1:1">
      <c r="A5996" s="104" t="e">
        <f>Coastal!Y6000</f>
        <v>#DIV/0!</v>
      </c>
    </row>
    <row r="5997" spans="1:1">
      <c r="A5997" s="104" t="e">
        <f>Coastal!Y6001</f>
        <v>#DIV/0!</v>
      </c>
    </row>
    <row r="5998" spans="1:1">
      <c r="A5998" s="104" t="e">
        <f>Coastal!Y6002</f>
        <v>#DIV/0!</v>
      </c>
    </row>
    <row r="5999" spans="1:1">
      <c r="A5999" s="104" t="e">
        <f>Coastal!Y6003</f>
        <v>#DIV/0!</v>
      </c>
    </row>
    <row r="6000" spans="1:1">
      <c r="A6000" s="104" t="e">
        <f>Coastal!Y6004</f>
        <v>#DIV/0!</v>
      </c>
    </row>
    <row r="6001" spans="1:1">
      <c r="A6001" s="104" t="e">
        <f>Coastal!Y6005</f>
        <v>#DIV/0!</v>
      </c>
    </row>
    <row r="6002" spans="1:1">
      <c r="A6002" s="104" t="e">
        <f>Coastal!Y6006</f>
        <v>#DIV/0!</v>
      </c>
    </row>
    <row r="6003" spans="1:1">
      <c r="A6003" s="104" t="e">
        <f>Coastal!Y6007</f>
        <v>#DIV/0!</v>
      </c>
    </row>
    <row r="6004" spans="1:1">
      <c r="A6004" s="104" t="e">
        <f>Coastal!Y6008</f>
        <v>#DIV/0!</v>
      </c>
    </row>
    <row r="6005" spans="1:1">
      <c r="A6005" s="104" t="e">
        <f>Coastal!Y6009</f>
        <v>#DIV/0!</v>
      </c>
    </row>
    <row r="6006" spans="1:1">
      <c r="A6006" s="104" t="e">
        <f>Coastal!Y6010</f>
        <v>#DIV/0!</v>
      </c>
    </row>
    <row r="6007" spans="1:1">
      <c r="A6007" s="104" t="e">
        <f>Coastal!Y6011</f>
        <v>#DIV/0!</v>
      </c>
    </row>
    <row r="6008" spans="1:1">
      <c r="A6008" s="104" t="e">
        <f>Coastal!Y6012</f>
        <v>#DIV/0!</v>
      </c>
    </row>
    <row r="6009" spans="1:1">
      <c r="A6009" s="104" t="e">
        <f>Coastal!Y6013</f>
        <v>#DIV/0!</v>
      </c>
    </row>
    <row r="6010" spans="1:1">
      <c r="A6010" s="104" t="e">
        <f>Coastal!Y6014</f>
        <v>#DIV/0!</v>
      </c>
    </row>
    <row r="6011" spans="1:1">
      <c r="A6011" s="104" t="e">
        <f>Coastal!Y6015</f>
        <v>#DIV/0!</v>
      </c>
    </row>
    <row r="6012" spans="1:1">
      <c r="A6012" s="104" t="e">
        <f>Coastal!Y6016</f>
        <v>#DIV/0!</v>
      </c>
    </row>
    <row r="6013" spans="1:1">
      <c r="A6013" s="104" t="e">
        <f>Coastal!Y6017</f>
        <v>#DIV/0!</v>
      </c>
    </row>
    <row r="6014" spans="1:1">
      <c r="A6014" s="104" t="e">
        <f>Coastal!Y6018</f>
        <v>#DIV/0!</v>
      </c>
    </row>
    <row r="6015" spans="1:1">
      <c r="A6015" s="104" t="e">
        <f>Coastal!Y6019</f>
        <v>#DIV/0!</v>
      </c>
    </row>
    <row r="6016" spans="1:1">
      <c r="A6016" s="104" t="e">
        <f>Coastal!Y6020</f>
        <v>#DIV/0!</v>
      </c>
    </row>
    <row r="6017" spans="1:1">
      <c r="A6017" s="104" t="e">
        <f>Coastal!Y6021</f>
        <v>#DIV/0!</v>
      </c>
    </row>
    <row r="6018" spans="1:1">
      <c r="A6018" s="104" t="e">
        <f>Coastal!Y6022</f>
        <v>#DIV/0!</v>
      </c>
    </row>
    <row r="6019" spans="1:1">
      <c r="A6019" s="104" t="e">
        <f>Coastal!Y6023</f>
        <v>#DIV/0!</v>
      </c>
    </row>
    <row r="6020" spans="1:1">
      <c r="A6020" s="104" t="e">
        <f>Coastal!Y6024</f>
        <v>#DIV/0!</v>
      </c>
    </row>
    <row r="6021" spans="1:1">
      <c r="A6021" s="104" t="e">
        <f>Coastal!Y6025</f>
        <v>#DIV/0!</v>
      </c>
    </row>
    <row r="6022" spans="1:1">
      <c r="A6022" s="104" t="e">
        <f>Coastal!Y6026</f>
        <v>#DIV/0!</v>
      </c>
    </row>
    <row r="6023" spans="1:1">
      <c r="A6023" s="104" t="e">
        <f>Coastal!Y6027</f>
        <v>#DIV/0!</v>
      </c>
    </row>
    <row r="6024" spans="1:1">
      <c r="A6024" s="104" t="e">
        <f>Coastal!Y6028</f>
        <v>#DIV/0!</v>
      </c>
    </row>
    <row r="6025" spans="1:1">
      <c r="A6025" s="104" t="e">
        <f>Coastal!Y6029</f>
        <v>#DIV/0!</v>
      </c>
    </row>
    <row r="6026" spans="1:1">
      <c r="A6026" s="104" t="e">
        <f>Coastal!Y6030</f>
        <v>#DIV/0!</v>
      </c>
    </row>
    <row r="6027" spans="1:1">
      <c r="A6027" s="104" t="e">
        <f>Coastal!Y6031</f>
        <v>#DIV/0!</v>
      </c>
    </row>
    <row r="6028" spans="1:1">
      <c r="A6028" s="104" t="e">
        <f>Coastal!Y6032</f>
        <v>#DIV/0!</v>
      </c>
    </row>
    <row r="6029" spans="1:1">
      <c r="A6029" s="104" t="e">
        <f>Coastal!Y6033</f>
        <v>#DIV/0!</v>
      </c>
    </row>
    <row r="6030" spans="1:1">
      <c r="A6030" s="104" t="e">
        <f>Coastal!Y6034</f>
        <v>#DIV/0!</v>
      </c>
    </row>
    <row r="6031" spans="1:1">
      <c r="A6031" s="104" t="e">
        <f>Coastal!Y6035</f>
        <v>#DIV/0!</v>
      </c>
    </row>
    <row r="6032" spans="1:1">
      <c r="A6032" s="104" t="e">
        <f>Coastal!Y6036</f>
        <v>#DIV/0!</v>
      </c>
    </row>
    <row r="6033" spans="1:1">
      <c r="A6033" s="104" t="e">
        <f>Coastal!Y6037</f>
        <v>#DIV/0!</v>
      </c>
    </row>
    <row r="6034" spans="1:1">
      <c r="A6034" s="104" t="e">
        <f>Coastal!Y6038</f>
        <v>#DIV/0!</v>
      </c>
    </row>
    <row r="6035" spans="1:1">
      <c r="A6035" s="104" t="e">
        <f>Coastal!Y6039</f>
        <v>#DIV/0!</v>
      </c>
    </row>
    <row r="6036" spans="1:1">
      <c r="A6036" s="104" t="e">
        <f>Coastal!Y6040</f>
        <v>#DIV/0!</v>
      </c>
    </row>
    <row r="6037" spans="1:1">
      <c r="A6037" s="104" t="e">
        <f>Coastal!Y6041</f>
        <v>#DIV/0!</v>
      </c>
    </row>
    <row r="6038" spans="1:1">
      <c r="A6038" s="104" t="e">
        <f>Coastal!Y6042</f>
        <v>#DIV/0!</v>
      </c>
    </row>
    <row r="6039" spans="1:1">
      <c r="A6039" s="104" t="e">
        <f>Coastal!Y6043</f>
        <v>#DIV/0!</v>
      </c>
    </row>
    <row r="6040" spans="1:1">
      <c r="A6040" s="104" t="e">
        <f>Coastal!Y6044</f>
        <v>#DIV/0!</v>
      </c>
    </row>
    <row r="6041" spans="1:1">
      <c r="A6041" s="104" t="e">
        <f>Coastal!Y6045</f>
        <v>#DIV/0!</v>
      </c>
    </row>
    <row r="6042" spans="1:1">
      <c r="A6042" s="104" t="e">
        <f>Coastal!Y6046</f>
        <v>#DIV/0!</v>
      </c>
    </row>
    <row r="6043" spans="1:1">
      <c r="A6043" s="104" t="e">
        <f>Coastal!Y6047</f>
        <v>#DIV/0!</v>
      </c>
    </row>
    <row r="6044" spans="1:1">
      <c r="A6044" s="104" t="e">
        <f>Coastal!Y6048</f>
        <v>#DIV/0!</v>
      </c>
    </row>
    <row r="6045" spans="1:1">
      <c r="A6045" s="104" t="e">
        <f>Coastal!Y6049</f>
        <v>#DIV/0!</v>
      </c>
    </row>
    <row r="6046" spans="1:1">
      <c r="A6046" s="104" t="e">
        <f>Coastal!Y6050</f>
        <v>#DIV/0!</v>
      </c>
    </row>
    <row r="6047" spans="1:1">
      <c r="A6047" s="104" t="e">
        <f>Coastal!Y6051</f>
        <v>#DIV/0!</v>
      </c>
    </row>
    <row r="6048" spans="1:1">
      <c r="A6048" s="104" t="e">
        <f>Coastal!Y6052</f>
        <v>#DIV/0!</v>
      </c>
    </row>
    <row r="6049" spans="1:1">
      <c r="A6049" s="104" t="e">
        <f>Coastal!Y6053</f>
        <v>#DIV/0!</v>
      </c>
    </row>
    <row r="6050" spans="1:1">
      <c r="A6050" s="104" t="e">
        <f>Coastal!Y6054</f>
        <v>#DIV/0!</v>
      </c>
    </row>
    <row r="6051" spans="1:1">
      <c r="A6051" s="104" t="e">
        <f>Coastal!Y6055</f>
        <v>#DIV/0!</v>
      </c>
    </row>
    <row r="6052" spans="1:1">
      <c r="A6052" s="104" t="e">
        <f>Coastal!Y6056</f>
        <v>#DIV/0!</v>
      </c>
    </row>
    <row r="6053" spans="1:1">
      <c r="A6053" s="104" t="e">
        <f>Coastal!Y6057</f>
        <v>#DIV/0!</v>
      </c>
    </row>
    <row r="6054" spans="1:1">
      <c r="A6054" s="104" t="e">
        <f>Coastal!Y6058</f>
        <v>#DIV/0!</v>
      </c>
    </row>
    <row r="6055" spans="1:1">
      <c r="A6055" s="104" t="e">
        <f>Coastal!Y6059</f>
        <v>#DIV/0!</v>
      </c>
    </row>
    <row r="6056" spans="1:1">
      <c r="A6056" s="104" t="e">
        <f>Coastal!Y6060</f>
        <v>#DIV/0!</v>
      </c>
    </row>
    <row r="6057" spans="1:1">
      <c r="A6057" s="104" t="e">
        <f>Coastal!Y6061</f>
        <v>#DIV/0!</v>
      </c>
    </row>
    <row r="6058" spans="1:1">
      <c r="A6058" s="104" t="e">
        <f>Coastal!Y6062</f>
        <v>#DIV/0!</v>
      </c>
    </row>
    <row r="6059" spans="1:1">
      <c r="A6059" s="104" t="e">
        <f>Coastal!Y6063</f>
        <v>#DIV/0!</v>
      </c>
    </row>
    <row r="6060" spans="1:1">
      <c r="A6060" s="104" t="e">
        <f>Coastal!Y6064</f>
        <v>#DIV/0!</v>
      </c>
    </row>
    <row r="6061" spans="1:1">
      <c r="A6061" s="104" t="e">
        <f>Coastal!Y6065</f>
        <v>#DIV/0!</v>
      </c>
    </row>
    <row r="6062" spans="1:1">
      <c r="A6062" s="104" t="e">
        <f>Coastal!Y6066</f>
        <v>#DIV/0!</v>
      </c>
    </row>
    <row r="6063" spans="1:1">
      <c r="A6063" s="104" t="e">
        <f>Coastal!Y6067</f>
        <v>#DIV/0!</v>
      </c>
    </row>
    <row r="6064" spans="1:1">
      <c r="A6064" s="104" t="e">
        <f>Coastal!Y6068</f>
        <v>#DIV/0!</v>
      </c>
    </row>
    <row r="6065" spans="1:1">
      <c r="A6065" s="104" t="e">
        <f>Coastal!Y6069</f>
        <v>#DIV/0!</v>
      </c>
    </row>
    <row r="6066" spans="1:1">
      <c r="A6066" s="104" t="e">
        <f>Coastal!Y6070</f>
        <v>#DIV/0!</v>
      </c>
    </row>
    <row r="6067" spans="1:1">
      <c r="A6067" s="104" t="e">
        <f>Coastal!Y6071</f>
        <v>#DIV/0!</v>
      </c>
    </row>
    <row r="6068" spans="1:1">
      <c r="A6068" s="104" t="e">
        <f>Coastal!Y6072</f>
        <v>#DIV/0!</v>
      </c>
    </row>
    <row r="6069" spans="1:1">
      <c r="A6069" s="104" t="e">
        <f>Coastal!Y6073</f>
        <v>#DIV/0!</v>
      </c>
    </row>
    <row r="6070" spans="1:1">
      <c r="A6070" s="104" t="e">
        <f>Coastal!Y6074</f>
        <v>#DIV/0!</v>
      </c>
    </row>
    <row r="6071" spans="1:1">
      <c r="A6071" s="104" t="e">
        <f>Coastal!Y6075</f>
        <v>#DIV/0!</v>
      </c>
    </row>
    <row r="6072" spans="1:1">
      <c r="A6072" s="104" t="e">
        <f>Coastal!Y6076</f>
        <v>#DIV/0!</v>
      </c>
    </row>
    <row r="6073" spans="1:1">
      <c r="A6073" s="104" t="e">
        <f>Coastal!Y6077</f>
        <v>#DIV/0!</v>
      </c>
    </row>
    <row r="6074" spans="1:1">
      <c r="A6074" s="104" t="e">
        <f>Coastal!Y6078</f>
        <v>#DIV/0!</v>
      </c>
    </row>
    <row r="6075" spans="1:1">
      <c r="A6075" s="104" t="e">
        <f>Coastal!Y6079</f>
        <v>#DIV/0!</v>
      </c>
    </row>
    <row r="6076" spans="1:1">
      <c r="A6076" s="104" t="e">
        <f>Coastal!Y6080</f>
        <v>#DIV/0!</v>
      </c>
    </row>
    <row r="6077" spans="1:1">
      <c r="A6077" s="104" t="e">
        <f>Coastal!Y6081</f>
        <v>#DIV/0!</v>
      </c>
    </row>
    <row r="6078" spans="1:1">
      <c r="A6078" s="104" t="e">
        <f>Coastal!Y6082</f>
        <v>#DIV/0!</v>
      </c>
    </row>
    <row r="6079" spans="1:1">
      <c r="A6079" s="104" t="e">
        <f>Coastal!Y6083</f>
        <v>#DIV/0!</v>
      </c>
    </row>
    <row r="6080" spans="1:1">
      <c r="A6080" s="104" t="e">
        <f>Coastal!Y6084</f>
        <v>#DIV/0!</v>
      </c>
    </row>
    <row r="6081" spans="1:1">
      <c r="A6081" s="104" t="e">
        <f>Coastal!Y6085</f>
        <v>#DIV/0!</v>
      </c>
    </row>
    <row r="6082" spans="1:1">
      <c r="A6082" s="104" t="e">
        <f>Coastal!Y6086</f>
        <v>#DIV/0!</v>
      </c>
    </row>
    <row r="6083" spans="1:1">
      <c r="A6083" s="104" t="e">
        <f>Coastal!Y6087</f>
        <v>#DIV/0!</v>
      </c>
    </row>
    <row r="6084" spans="1:1">
      <c r="A6084" s="104" t="e">
        <f>Coastal!Y6088</f>
        <v>#DIV/0!</v>
      </c>
    </row>
    <row r="6085" spans="1:1">
      <c r="A6085" s="104" t="e">
        <f>Coastal!Y6089</f>
        <v>#DIV/0!</v>
      </c>
    </row>
    <row r="6086" spans="1:1">
      <c r="A6086" s="104" t="e">
        <f>Coastal!Y6090</f>
        <v>#DIV/0!</v>
      </c>
    </row>
    <row r="6087" spans="1:1">
      <c r="A6087" s="104" t="e">
        <f>Coastal!Y6091</f>
        <v>#DIV/0!</v>
      </c>
    </row>
    <row r="6088" spans="1:1">
      <c r="A6088" s="104" t="e">
        <f>Coastal!Y6092</f>
        <v>#DIV/0!</v>
      </c>
    </row>
    <row r="6089" spans="1:1">
      <c r="A6089" s="104" t="e">
        <f>Coastal!Y6093</f>
        <v>#DIV/0!</v>
      </c>
    </row>
    <row r="6090" spans="1:1">
      <c r="A6090" s="104" t="e">
        <f>Coastal!Y6094</f>
        <v>#DIV/0!</v>
      </c>
    </row>
    <row r="6091" spans="1:1">
      <c r="A6091" s="104" t="e">
        <f>Coastal!Y6095</f>
        <v>#DIV/0!</v>
      </c>
    </row>
    <row r="6092" spans="1:1">
      <c r="A6092" s="104" t="e">
        <f>Coastal!Y6096</f>
        <v>#DIV/0!</v>
      </c>
    </row>
    <row r="6093" spans="1:1">
      <c r="A6093" s="104" t="e">
        <f>Coastal!Y6097</f>
        <v>#DIV/0!</v>
      </c>
    </row>
    <row r="6094" spans="1:1">
      <c r="A6094" s="104" t="e">
        <f>Coastal!Y6098</f>
        <v>#DIV/0!</v>
      </c>
    </row>
    <row r="6095" spans="1:1">
      <c r="A6095" s="104" t="e">
        <f>Coastal!Y6099</f>
        <v>#DIV/0!</v>
      </c>
    </row>
    <row r="6096" spans="1:1">
      <c r="A6096" s="104" t="e">
        <f>Coastal!Y6100</f>
        <v>#DIV/0!</v>
      </c>
    </row>
    <row r="6097" spans="1:1">
      <c r="A6097" s="104" t="e">
        <f>Coastal!Y6101</f>
        <v>#DIV/0!</v>
      </c>
    </row>
    <row r="6098" spans="1:1">
      <c r="A6098" s="104" t="e">
        <f>Coastal!Y6102</f>
        <v>#DIV/0!</v>
      </c>
    </row>
    <row r="6099" spans="1:1">
      <c r="A6099" s="104" t="e">
        <f>Coastal!Y6103</f>
        <v>#DIV/0!</v>
      </c>
    </row>
    <row r="6100" spans="1:1">
      <c r="A6100" s="104" t="e">
        <f>Coastal!Y6104</f>
        <v>#DIV/0!</v>
      </c>
    </row>
    <row r="6101" spans="1:1">
      <c r="A6101" s="104" t="e">
        <f>Coastal!Y6105</f>
        <v>#DIV/0!</v>
      </c>
    </row>
    <row r="6102" spans="1:1">
      <c r="A6102" s="104" t="e">
        <f>Coastal!Y6106</f>
        <v>#DIV/0!</v>
      </c>
    </row>
    <row r="6103" spans="1:1">
      <c r="A6103" s="104" t="e">
        <f>Coastal!Y6107</f>
        <v>#DIV/0!</v>
      </c>
    </row>
    <row r="6104" spans="1:1">
      <c r="A6104" s="104" t="e">
        <f>Coastal!Y6108</f>
        <v>#DIV/0!</v>
      </c>
    </row>
    <row r="6105" spans="1:1">
      <c r="A6105" s="104" t="e">
        <f>Coastal!Y6109</f>
        <v>#DIV/0!</v>
      </c>
    </row>
    <row r="6106" spans="1:1">
      <c r="A6106" s="104" t="e">
        <f>Coastal!Y6110</f>
        <v>#DIV/0!</v>
      </c>
    </row>
    <row r="6107" spans="1:1">
      <c r="A6107" s="104" t="e">
        <f>Coastal!Y6111</f>
        <v>#DIV/0!</v>
      </c>
    </row>
    <row r="6108" spans="1:1">
      <c r="A6108" s="104" t="e">
        <f>Coastal!Y6112</f>
        <v>#DIV/0!</v>
      </c>
    </row>
    <row r="6109" spans="1:1">
      <c r="A6109" s="104" t="e">
        <f>Coastal!Y6113</f>
        <v>#DIV/0!</v>
      </c>
    </row>
    <row r="6110" spans="1:1">
      <c r="A6110" s="104" t="e">
        <f>Coastal!Y6114</f>
        <v>#DIV/0!</v>
      </c>
    </row>
    <row r="6111" spans="1:1">
      <c r="A6111" s="104" t="e">
        <f>Coastal!Y6115</f>
        <v>#DIV/0!</v>
      </c>
    </row>
    <row r="6112" spans="1:1">
      <c r="A6112" s="104" t="e">
        <f>Coastal!Y6116</f>
        <v>#DIV/0!</v>
      </c>
    </row>
    <row r="6113" spans="1:1">
      <c r="A6113" s="104" t="e">
        <f>Coastal!Y6117</f>
        <v>#DIV/0!</v>
      </c>
    </row>
    <row r="6114" spans="1:1">
      <c r="A6114" s="104" t="e">
        <f>Coastal!Y6118</f>
        <v>#DIV/0!</v>
      </c>
    </row>
    <row r="6115" spans="1:1">
      <c r="A6115" s="104" t="e">
        <f>Coastal!Y6119</f>
        <v>#DIV/0!</v>
      </c>
    </row>
    <row r="6116" spans="1:1">
      <c r="A6116" s="104" t="e">
        <f>Coastal!Y6120</f>
        <v>#DIV/0!</v>
      </c>
    </row>
    <row r="6117" spans="1:1">
      <c r="A6117" s="104" t="e">
        <f>Coastal!Y6121</f>
        <v>#DIV/0!</v>
      </c>
    </row>
    <row r="6118" spans="1:1">
      <c r="A6118" s="104" t="e">
        <f>Coastal!Y6122</f>
        <v>#DIV/0!</v>
      </c>
    </row>
    <row r="6119" spans="1:1">
      <c r="A6119" s="104" t="e">
        <f>Coastal!Y6123</f>
        <v>#DIV/0!</v>
      </c>
    </row>
    <row r="6120" spans="1:1">
      <c r="A6120" s="104" t="e">
        <f>Coastal!Y6124</f>
        <v>#DIV/0!</v>
      </c>
    </row>
    <row r="6121" spans="1:1">
      <c r="A6121" s="104" t="e">
        <f>Coastal!Y6125</f>
        <v>#DIV/0!</v>
      </c>
    </row>
    <row r="6122" spans="1:1">
      <c r="A6122" s="104" t="e">
        <f>Coastal!Y6126</f>
        <v>#DIV/0!</v>
      </c>
    </row>
    <row r="6123" spans="1:1">
      <c r="A6123" s="104" t="e">
        <f>Coastal!Y6127</f>
        <v>#DIV/0!</v>
      </c>
    </row>
    <row r="6124" spans="1:1">
      <c r="A6124" s="104" t="e">
        <f>Coastal!Y6128</f>
        <v>#DIV/0!</v>
      </c>
    </row>
    <row r="6125" spans="1:1">
      <c r="A6125" s="104" t="e">
        <f>Coastal!Y6129</f>
        <v>#DIV/0!</v>
      </c>
    </row>
    <row r="6126" spans="1:1">
      <c r="A6126" s="104" t="e">
        <f>Coastal!Y6130</f>
        <v>#DIV/0!</v>
      </c>
    </row>
    <row r="6127" spans="1:1">
      <c r="A6127" s="104" t="e">
        <f>Coastal!Y6131</f>
        <v>#DIV/0!</v>
      </c>
    </row>
    <row r="6128" spans="1:1">
      <c r="A6128" s="104" t="e">
        <f>Coastal!Y6132</f>
        <v>#DIV/0!</v>
      </c>
    </row>
    <row r="6129" spans="1:1">
      <c r="A6129" s="104" t="e">
        <f>Coastal!Y6133</f>
        <v>#DIV/0!</v>
      </c>
    </row>
    <row r="6130" spans="1:1">
      <c r="A6130" s="104" t="e">
        <f>Coastal!Y6134</f>
        <v>#DIV/0!</v>
      </c>
    </row>
    <row r="6131" spans="1:1">
      <c r="A6131" s="104" t="e">
        <f>Coastal!Y6135</f>
        <v>#DIV/0!</v>
      </c>
    </row>
    <row r="6132" spans="1:1">
      <c r="A6132" s="104" t="e">
        <f>Coastal!Y6136</f>
        <v>#DIV/0!</v>
      </c>
    </row>
    <row r="6133" spans="1:1">
      <c r="A6133" s="104" t="e">
        <f>Coastal!Y6137</f>
        <v>#DIV/0!</v>
      </c>
    </row>
    <row r="6134" spans="1:1">
      <c r="A6134" s="104" t="e">
        <f>Coastal!Y6138</f>
        <v>#DIV/0!</v>
      </c>
    </row>
    <row r="6135" spans="1:1">
      <c r="A6135" s="104" t="e">
        <f>Coastal!Y6139</f>
        <v>#DIV/0!</v>
      </c>
    </row>
    <row r="6136" spans="1:1">
      <c r="A6136" s="104" t="e">
        <f>Coastal!Y6140</f>
        <v>#DIV/0!</v>
      </c>
    </row>
    <row r="6137" spans="1:1">
      <c r="A6137" s="104" t="e">
        <f>Coastal!Y6141</f>
        <v>#DIV/0!</v>
      </c>
    </row>
    <row r="6138" spans="1:1">
      <c r="A6138" s="104" t="e">
        <f>Coastal!Y6142</f>
        <v>#DIV/0!</v>
      </c>
    </row>
    <row r="6139" spans="1:1">
      <c r="A6139" s="104" t="e">
        <f>Coastal!Y6143</f>
        <v>#DIV/0!</v>
      </c>
    </row>
    <row r="6140" spans="1:1">
      <c r="A6140" s="104" t="e">
        <f>Coastal!Y6144</f>
        <v>#DIV/0!</v>
      </c>
    </row>
    <row r="6141" spans="1:1">
      <c r="A6141" s="104" t="e">
        <f>Coastal!Y6145</f>
        <v>#DIV/0!</v>
      </c>
    </row>
    <row r="6142" spans="1:1">
      <c r="A6142" s="104" t="e">
        <f>Coastal!Y6146</f>
        <v>#DIV/0!</v>
      </c>
    </row>
    <row r="6143" spans="1:1">
      <c r="A6143" s="104" t="e">
        <f>Coastal!Y6147</f>
        <v>#DIV/0!</v>
      </c>
    </row>
    <row r="6144" spans="1:1">
      <c r="A6144" s="104" t="e">
        <f>Coastal!Y6148</f>
        <v>#DIV/0!</v>
      </c>
    </row>
    <row r="6145" spans="1:1">
      <c r="A6145" s="104" t="e">
        <f>Coastal!Y6149</f>
        <v>#DIV/0!</v>
      </c>
    </row>
    <row r="6146" spans="1:1">
      <c r="A6146" s="104" t="e">
        <f>Coastal!Y6150</f>
        <v>#DIV/0!</v>
      </c>
    </row>
    <row r="6147" spans="1:1">
      <c r="A6147" s="104" t="e">
        <f>Coastal!Y6151</f>
        <v>#DIV/0!</v>
      </c>
    </row>
    <row r="6148" spans="1:1">
      <c r="A6148" s="104" t="e">
        <f>Coastal!Y6152</f>
        <v>#DIV/0!</v>
      </c>
    </row>
    <row r="6149" spans="1:1">
      <c r="A6149" s="104" t="e">
        <f>Coastal!Y6153</f>
        <v>#DIV/0!</v>
      </c>
    </row>
    <row r="6150" spans="1:1">
      <c r="A6150" s="104" t="e">
        <f>Coastal!Y6154</f>
        <v>#DIV/0!</v>
      </c>
    </row>
    <row r="6151" spans="1:1">
      <c r="A6151" s="104" t="e">
        <f>Coastal!Y6155</f>
        <v>#DIV/0!</v>
      </c>
    </row>
    <row r="6152" spans="1:1">
      <c r="A6152" s="104" t="e">
        <f>Coastal!Y6156</f>
        <v>#DIV/0!</v>
      </c>
    </row>
    <row r="6153" spans="1:1">
      <c r="A6153" s="104" t="e">
        <f>Coastal!Y6157</f>
        <v>#DIV/0!</v>
      </c>
    </row>
    <row r="6154" spans="1:1">
      <c r="A6154" s="104" t="e">
        <f>Coastal!Y6158</f>
        <v>#DIV/0!</v>
      </c>
    </row>
    <row r="6155" spans="1:1">
      <c r="A6155" s="104" t="e">
        <f>Coastal!Y6159</f>
        <v>#DIV/0!</v>
      </c>
    </row>
    <row r="6156" spans="1:1">
      <c r="A6156" s="104" t="e">
        <f>Coastal!Y6160</f>
        <v>#DIV/0!</v>
      </c>
    </row>
    <row r="6157" spans="1:1">
      <c r="A6157" s="104" t="e">
        <f>Coastal!Y6161</f>
        <v>#DIV/0!</v>
      </c>
    </row>
    <row r="6158" spans="1:1">
      <c r="A6158" s="104" t="e">
        <f>Coastal!Y6162</f>
        <v>#DIV/0!</v>
      </c>
    </row>
    <row r="6159" spans="1:1">
      <c r="A6159" s="104" t="e">
        <f>Coastal!Y6163</f>
        <v>#DIV/0!</v>
      </c>
    </row>
    <row r="6160" spans="1:1">
      <c r="A6160" s="104" t="e">
        <f>Coastal!Y6164</f>
        <v>#DIV/0!</v>
      </c>
    </row>
    <row r="6161" spans="1:1">
      <c r="A6161" s="104" t="e">
        <f>Coastal!Y6165</f>
        <v>#DIV/0!</v>
      </c>
    </row>
    <row r="6162" spans="1:1">
      <c r="A6162" s="104" t="e">
        <f>Coastal!Y6166</f>
        <v>#DIV/0!</v>
      </c>
    </row>
    <row r="6163" spans="1:1">
      <c r="A6163" s="104" t="e">
        <f>Coastal!Y6167</f>
        <v>#DIV/0!</v>
      </c>
    </row>
    <row r="6164" spans="1:1">
      <c r="A6164" s="104" t="e">
        <f>Coastal!Y6168</f>
        <v>#DIV/0!</v>
      </c>
    </row>
    <row r="6165" spans="1:1">
      <c r="A6165" s="104" t="e">
        <f>Coastal!Y6169</f>
        <v>#DIV/0!</v>
      </c>
    </row>
    <row r="6166" spans="1:1">
      <c r="A6166" s="104" t="e">
        <f>Coastal!Y6170</f>
        <v>#DIV/0!</v>
      </c>
    </row>
    <row r="6167" spans="1:1">
      <c r="A6167" s="104" t="e">
        <f>Coastal!Y6171</f>
        <v>#DIV/0!</v>
      </c>
    </row>
    <row r="6168" spans="1:1">
      <c r="A6168" s="104" t="e">
        <f>Coastal!Y6172</f>
        <v>#DIV/0!</v>
      </c>
    </row>
    <row r="6169" spans="1:1">
      <c r="A6169" s="104" t="e">
        <f>Coastal!Y6173</f>
        <v>#DIV/0!</v>
      </c>
    </row>
    <row r="6170" spans="1:1">
      <c r="A6170" s="104" t="e">
        <f>Coastal!Y6174</f>
        <v>#DIV/0!</v>
      </c>
    </row>
    <row r="6171" spans="1:1">
      <c r="A6171" s="104" t="e">
        <f>Coastal!Y6175</f>
        <v>#DIV/0!</v>
      </c>
    </row>
    <row r="6172" spans="1:1">
      <c r="A6172" s="104" t="e">
        <f>Coastal!Y6176</f>
        <v>#DIV/0!</v>
      </c>
    </row>
    <row r="6173" spans="1:1">
      <c r="A6173" s="104" t="e">
        <f>Coastal!Y6177</f>
        <v>#DIV/0!</v>
      </c>
    </row>
    <row r="6174" spans="1:1">
      <c r="A6174" s="104" t="e">
        <f>Coastal!Y6178</f>
        <v>#DIV/0!</v>
      </c>
    </row>
    <row r="6175" spans="1:1">
      <c r="A6175" s="104" t="e">
        <f>Coastal!Y6179</f>
        <v>#DIV/0!</v>
      </c>
    </row>
    <row r="6176" spans="1:1">
      <c r="A6176" s="104" t="e">
        <f>Coastal!Y6180</f>
        <v>#DIV/0!</v>
      </c>
    </row>
    <row r="6177" spans="1:1">
      <c r="A6177" s="104" t="e">
        <f>Coastal!Y6181</f>
        <v>#DIV/0!</v>
      </c>
    </row>
    <row r="6178" spans="1:1">
      <c r="A6178" s="104" t="e">
        <f>Coastal!Y6182</f>
        <v>#DIV/0!</v>
      </c>
    </row>
    <row r="6179" spans="1:1">
      <c r="A6179" s="104" t="e">
        <f>Coastal!Y6183</f>
        <v>#DIV/0!</v>
      </c>
    </row>
    <row r="6180" spans="1:1">
      <c r="A6180" s="104" t="e">
        <f>Coastal!Y6184</f>
        <v>#DIV/0!</v>
      </c>
    </row>
    <row r="6181" spans="1:1">
      <c r="A6181" s="104" t="e">
        <f>Coastal!Y6185</f>
        <v>#DIV/0!</v>
      </c>
    </row>
    <row r="6182" spans="1:1">
      <c r="A6182" s="104" t="e">
        <f>Coastal!Y6186</f>
        <v>#DIV/0!</v>
      </c>
    </row>
    <row r="6183" spans="1:1">
      <c r="A6183" s="104" t="e">
        <f>Coastal!Y6187</f>
        <v>#DIV/0!</v>
      </c>
    </row>
    <row r="6184" spans="1:1">
      <c r="A6184" s="104" t="e">
        <f>Coastal!Y6188</f>
        <v>#DIV/0!</v>
      </c>
    </row>
    <row r="6185" spans="1:1">
      <c r="A6185" s="104" t="e">
        <f>Coastal!Y6189</f>
        <v>#DIV/0!</v>
      </c>
    </row>
    <row r="6186" spans="1:1">
      <c r="A6186" s="104" t="e">
        <f>Coastal!Y6190</f>
        <v>#DIV/0!</v>
      </c>
    </row>
    <row r="6187" spans="1:1">
      <c r="A6187" s="104" t="e">
        <f>Coastal!Y6191</f>
        <v>#DIV/0!</v>
      </c>
    </row>
    <row r="6188" spans="1:1">
      <c r="A6188" s="104" t="e">
        <f>Coastal!Y6192</f>
        <v>#DIV/0!</v>
      </c>
    </row>
    <row r="6189" spans="1:1">
      <c r="A6189" s="104" t="e">
        <f>Coastal!Y6193</f>
        <v>#DIV/0!</v>
      </c>
    </row>
    <row r="6190" spans="1:1">
      <c r="A6190" s="104" t="e">
        <f>Coastal!Y6194</f>
        <v>#DIV/0!</v>
      </c>
    </row>
    <row r="6191" spans="1:1">
      <c r="A6191" s="104" t="e">
        <f>Coastal!Y6195</f>
        <v>#DIV/0!</v>
      </c>
    </row>
    <row r="6192" spans="1:1">
      <c r="A6192" s="104" t="e">
        <f>Coastal!Y6196</f>
        <v>#DIV/0!</v>
      </c>
    </row>
    <row r="6193" spans="1:1">
      <c r="A6193" s="104" t="e">
        <f>Coastal!Y6197</f>
        <v>#DIV/0!</v>
      </c>
    </row>
    <row r="6194" spans="1:1">
      <c r="A6194" s="104" t="e">
        <f>Coastal!Y6198</f>
        <v>#DIV/0!</v>
      </c>
    </row>
    <row r="6195" spans="1:1">
      <c r="A6195" s="104" t="e">
        <f>Coastal!Y6199</f>
        <v>#DIV/0!</v>
      </c>
    </row>
    <row r="6196" spans="1:1">
      <c r="A6196" s="104" t="e">
        <f>Coastal!Y6200</f>
        <v>#DIV/0!</v>
      </c>
    </row>
    <row r="6197" spans="1:1">
      <c r="A6197" s="104" t="e">
        <f>Coastal!Y6201</f>
        <v>#DIV/0!</v>
      </c>
    </row>
    <row r="6198" spans="1:1">
      <c r="A6198" s="104" t="e">
        <f>Coastal!Y6202</f>
        <v>#DIV/0!</v>
      </c>
    </row>
    <row r="6199" spans="1:1">
      <c r="A6199" s="104" t="e">
        <f>Coastal!Y6203</f>
        <v>#DIV/0!</v>
      </c>
    </row>
    <row r="6200" spans="1:1">
      <c r="A6200" s="104" t="e">
        <f>Coastal!Y6204</f>
        <v>#DIV/0!</v>
      </c>
    </row>
    <row r="6201" spans="1:1">
      <c r="A6201" s="104" t="e">
        <f>Coastal!Y6205</f>
        <v>#DIV/0!</v>
      </c>
    </row>
    <row r="6202" spans="1:1">
      <c r="A6202" s="104" t="e">
        <f>Coastal!Y6206</f>
        <v>#DIV/0!</v>
      </c>
    </row>
    <row r="6203" spans="1:1">
      <c r="A6203" s="104" t="e">
        <f>Coastal!Y6207</f>
        <v>#DIV/0!</v>
      </c>
    </row>
    <row r="6204" spans="1:1">
      <c r="A6204" s="104" t="e">
        <f>Coastal!Y6208</f>
        <v>#DIV/0!</v>
      </c>
    </row>
    <row r="6205" spans="1:1">
      <c r="A6205" s="104" t="e">
        <f>Coastal!Y6209</f>
        <v>#DIV/0!</v>
      </c>
    </row>
    <row r="6206" spans="1:1">
      <c r="A6206" s="104" t="e">
        <f>Coastal!Y6210</f>
        <v>#DIV/0!</v>
      </c>
    </row>
    <row r="6207" spans="1:1">
      <c r="A6207" s="104" t="e">
        <f>Coastal!Y6211</f>
        <v>#DIV/0!</v>
      </c>
    </row>
    <row r="6208" spans="1:1">
      <c r="A6208" s="104" t="e">
        <f>Coastal!Y6212</f>
        <v>#DIV/0!</v>
      </c>
    </row>
    <row r="6209" spans="1:1">
      <c r="A6209" s="104" t="e">
        <f>Coastal!Y6213</f>
        <v>#DIV/0!</v>
      </c>
    </row>
    <row r="6210" spans="1:1">
      <c r="A6210" s="104" t="e">
        <f>Coastal!Y6214</f>
        <v>#DIV/0!</v>
      </c>
    </row>
    <row r="6211" spans="1:1">
      <c r="A6211" s="104" t="e">
        <f>Coastal!Y6215</f>
        <v>#DIV/0!</v>
      </c>
    </row>
    <row r="6212" spans="1:1">
      <c r="A6212" s="104" t="e">
        <f>Coastal!Y6216</f>
        <v>#DIV/0!</v>
      </c>
    </row>
    <row r="6213" spans="1:1">
      <c r="A6213" s="104" t="e">
        <f>Coastal!Y6217</f>
        <v>#DIV/0!</v>
      </c>
    </row>
    <row r="6214" spans="1:1">
      <c r="A6214" s="104" t="e">
        <f>Coastal!Y6218</f>
        <v>#DIV/0!</v>
      </c>
    </row>
    <row r="6215" spans="1:1">
      <c r="A6215" s="104" t="e">
        <f>Coastal!Y6219</f>
        <v>#DIV/0!</v>
      </c>
    </row>
    <row r="6216" spans="1:1">
      <c r="A6216" s="104" t="e">
        <f>Coastal!Y6220</f>
        <v>#DIV/0!</v>
      </c>
    </row>
    <row r="6217" spans="1:1">
      <c r="A6217" s="104" t="e">
        <f>Coastal!Y6221</f>
        <v>#DIV/0!</v>
      </c>
    </row>
    <row r="6218" spans="1:1">
      <c r="A6218" s="104" t="e">
        <f>Coastal!Y6222</f>
        <v>#DIV/0!</v>
      </c>
    </row>
    <row r="6219" spans="1:1">
      <c r="A6219" s="104" t="e">
        <f>Coastal!Y6223</f>
        <v>#DIV/0!</v>
      </c>
    </row>
    <row r="6220" spans="1:1">
      <c r="A6220" s="104" t="e">
        <f>Coastal!Y6224</f>
        <v>#DIV/0!</v>
      </c>
    </row>
    <row r="6221" spans="1:1">
      <c r="A6221" s="104" t="e">
        <f>Coastal!Y6225</f>
        <v>#DIV/0!</v>
      </c>
    </row>
    <row r="6222" spans="1:1">
      <c r="A6222" s="104" t="e">
        <f>Coastal!Y6226</f>
        <v>#DIV/0!</v>
      </c>
    </row>
    <row r="6223" spans="1:1">
      <c r="A6223" s="104" t="e">
        <f>Coastal!Y6227</f>
        <v>#DIV/0!</v>
      </c>
    </row>
    <row r="6224" spans="1:1">
      <c r="A6224" s="104" t="e">
        <f>Coastal!Y6228</f>
        <v>#DIV/0!</v>
      </c>
    </row>
    <row r="6225" spans="1:1">
      <c r="A6225" s="104" t="e">
        <f>Coastal!Y6229</f>
        <v>#DIV/0!</v>
      </c>
    </row>
    <row r="6226" spans="1:1">
      <c r="A6226" s="104" t="e">
        <f>Coastal!Y6230</f>
        <v>#DIV/0!</v>
      </c>
    </row>
    <row r="6227" spans="1:1">
      <c r="A6227" s="104" t="e">
        <f>Coastal!Y6231</f>
        <v>#DIV/0!</v>
      </c>
    </row>
    <row r="6228" spans="1:1">
      <c r="A6228" s="104" t="e">
        <f>Coastal!Y6232</f>
        <v>#DIV/0!</v>
      </c>
    </row>
    <row r="6229" spans="1:1">
      <c r="A6229" s="104" t="e">
        <f>Coastal!Y6233</f>
        <v>#DIV/0!</v>
      </c>
    </row>
    <row r="6230" spans="1:1">
      <c r="A6230" s="104" t="e">
        <f>Coastal!Y6234</f>
        <v>#DIV/0!</v>
      </c>
    </row>
    <row r="6231" spans="1:1">
      <c r="A6231" s="104" t="e">
        <f>Coastal!Y6235</f>
        <v>#DIV/0!</v>
      </c>
    </row>
    <row r="6232" spans="1:1">
      <c r="A6232" s="104" t="e">
        <f>Coastal!Y6236</f>
        <v>#DIV/0!</v>
      </c>
    </row>
    <row r="6233" spans="1:1">
      <c r="A6233" s="104" t="e">
        <f>Coastal!Y6237</f>
        <v>#DIV/0!</v>
      </c>
    </row>
    <row r="6234" spans="1:1">
      <c r="A6234" s="104" t="e">
        <f>Coastal!Y6238</f>
        <v>#DIV/0!</v>
      </c>
    </row>
    <row r="6235" spans="1:1">
      <c r="A6235" s="104" t="e">
        <f>Coastal!Y6239</f>
        <v>#DIV/0!</v>
      </c>
    </row>
    <row r="6236" spans="1:1">
      <c r="A6236" s="104" t="e">
        <f>Coastal!Y6240</f>
        <v>#DIV/0!</v>
      </c>
    </row>
    <row r="6237" spans="1:1">
      <c r="A6237" s="104" t="e">
        <f>Coastal!Y6241</f>
        <v>#DIV/0!</v>
      </c>
    </row>
    <row r="6238" spans="1:1">
      <c r="A6238" s="104" t="e">
        <f>Coastal!Y6242</f>
        <v>#DIV/0!</v>
      </c>
    </row>
    <row r="6239" spans="1:1">
      <c r="A6239" s="104" t="e">
        <f>Coastal!Y6243</f>
        <v>#DIV/0!</v>
      </c>
    </row>
    <row r="6240" spans="1:1">
      <c r="A6240" s="104" t="e">
        <f>Coastal!Y6244</f>
        <v>#DIV/0!</v>
      </c>
    </row>
    <row r="6241" spans="1:1">
      <c r="A6241" s="104" t="e">
        <f>Coastal!Y6245</f>
        <v>#DIV/0!</v>
      </c>
    </row>
    <row r="6242" spans="1:1">
      <c r="A6242" s="104" t="e">
        <f>Coastal!Y6246</f>
        <v>#DIV/0!</v>
      </c>
    </row>
    <row r="6243" spans="1:1">
      <c r="A6243" s="104" t="e">
        <f>Coastal!Y6247</f>
        <v>#DIV/0!</v>
      </c>
    </row>
    <row r="6244" spans="1:1">
      <c r="A6244" s="104" t="e">
        <f>Coastal!Y6248</f>
        <v>#DIV/0!</v>
      </c>
    </row>
    <row r="6245" spans="1:1">
      <c r="A6245" s="104" t="e">
        <f>Coastal!Y6249</f>
        <v>#DIV/0!</v>
      </c>
    </row>
    <row r="6246" spans="1:1">
      <c r="A6246" s="104" t="e">
        <f>Coastal!Y6250</f>
        <v>#DIV/0!</v>
      </c>
    </row>
    <row r="6247" spans="1:1">
      <c r="A6247" s="104" t="e">
        <f>Coastal!Y6251</f>
        <v>#DIV/0!</v>
      </c>
    </row>
    <row r="6248" spans="1:1">
      <c r="A6248" s="104" t="e">
        <f>Coastal!Y6252</f>
        <v>#DIV/0!</v>
      </c>
    </row>
    <row r="6249" spans="1:1">
      <c r="A6249" s="104" t="e">
        <f>Coastal!Y6253</f>
        <v>#DIV/0!</v>
      </c>
    </row>
    <row r="6250" spans="1:1">
      <c r="A6250" s="104" t="e">
        <f>Coastal!Y6254</f>
        <v>#DIV/0!</v>
      </c>
    </row>
    <row r="6251" spans="1:1">
      <c r="A6251" s="104" t="e">
        <f>Coastal!Y6255</f>
        <v>#DIV/0!</v>
      </c>
    </row>
    <row r="6252" spans="1:1">
      <c r="A6252" s="104" t="e">
        <f>Coastal!Y6256</f>
        <v>#DIV/0!</v>
      </c>
    </row>
    <row r="6253" spans="1:1">
      <c r="A6253" s="104" t="e">
        <f>Coastal!Y6257</f>
        <v>#DIV/0!</v>
      </c>
    </row>
    <row r="6254" spans="1:1">
      <c r="A6254" s="104" t="e">
        <f>Coastal!Y6258</f>
        <v>#DIV/0!</v>
      </c>
    </row>
    <row r="6255" spans="1:1">
      <c r="A6255" s="104" t="e">
        <f>Coastal!Y6259</f>
        <v>#DIV/0!</v>
      </c>
    </row>
    <row r="6256" spans="1:1">
      <c r="A6256" s="104" t="e">
        <f>Coastal!Y6260</f>
        <v>#DIV/0!</v>
      </c>
    </row>
    <row r="6257" spans="1:1">
      <c r="A6257" s="104" t="e">
        <f>Coastal!Y6261</f>
        <v>#DIV/0!</v>
      </c>
    </row>
    <row r="6258" spans="1:1">
      <c r="A6258" s="104" t="e">
        <f>Coastal!Y6262</f>
        <v>#DIV/0!</v>
      </c>
    </row>
    <row r="6259" spans="1:1">
      <c r="A6259" s="104" t="e">
        <f>Coastal!Y6263</f>
        <v>#DIV/0!</v>
      </c>
    </row>
    <row r="6260" spans="1:1">
      <c r="A6260" s="104" t="e">
        <f>Coastal!Y6264</f>
        <v>#DIV/0!</v>
      </c>
    </row>
    <row r="6261" spans="1:1">
      <c r="A6261" s="104" t="e">
        <f>Coastal!Y6265</f>
        <v>#DIV/0!</v>
      </c>
    </row>
    <row r="6262" spans="1:1">
      <c r="A6262" s="104" t="e">
        <f>Coastal!Y6266</f>
        <v>#DIV/0!</v>
      </c>
    </row>
    <row r="6263" spans="1:1">
      <c r="A6263" s="104" t="e">
        <f>Coastal!Y6267</f>
        <v>#DIV/0!</v>
      </c>
    </row>
    <row r="6264" spans="1:1">
      <c r="A6264" s="104" t="e">
        <f>Coastal!Y6268</f>
        <v>#DIV/0!</v>
      </c>
    </row>
    <row r="6265" spans="1:1">
      <c r="A6265" s="104" t="e">
        <f>Coastal!Y6269</f>
        <v>#DIV/0!</v>
      </c>
    </row>
    <row r="6266" spans="1:1">
      <c r="A6266" s="104" t="e">
        <f>Coastal!Y6270</f>
        <v>#DIV/0!</v>
      </c>
    </row>
    <row r="6267" spans="1:1">
      <c r="A6267" s="104" t="e">
        <f>Coastal!Y6271</f>
        <v>#DIV/0!</v>
      </c>
    </row>
    <row r="6268" spans="1:1">
      <c r="A6268" s="104" t="e">
        <f>Coastal!Y6272</f>
        <v>#DIV/0!</v>
      </c>
    </row>
    <row r="6269" spans="1:1">
      <c r="A6269" s="104" t="e">
        <f>Coastal!Y6273</f>
        <v>#DIV/0!</v>
      </c>
    </row>
    <row r="6270" spans="1:1">
      <c r="A6270" s="104" t="e">
        <f>Coastal!Y6274</f>
        <v>#DIV/0!</v>
      </c>
    </row>
    <row r="6271" spans="1:1">
      <c r="A6271" s="104" t="e">
        <f>Coastal!Y6275</f>
        <v>#DIV/0!</v>
      </c>
    </row>
    <row r="6272" spans="1:1">
      <c r="A6272" s="104" t="e">
        <f>Coastal!Y6276</f>
        <v>#DIV/0!</v>
      </c>
    </row>
    <row r="6273" spans="1:1">
      <c r="A6273" s="104" t="e">
        <f>Coastal!Y6277</f>
        <v>#DIV/0!</v>
      </c>
    </row>
    <row r="6274" spans="1:1">
      <c r="A6274" s="104" t="e">
        <f>Coastal!Y6278</f>
        <v>#DIV/0!</v>
      </c>
    </row>
    <row r="6275" spans="1:1">
      <c r="A6275" s="104" t="e">
        <f>Coastal!Y6279</f>
        <v>#DIV/0!</v>
      </c>
    </row>
    <row r="6276" spans="1:1">
      <c r="A6276" s="104" t="e">
        <f>Coastal!Y6280</f>
        <v>#DIV/0!</v>
      </c>
    </row>
    <row r="6277" spans="1:1">
      <c r="A6277" s="104" t="e">
        <f>Coastal!Y6281</f>
        <v>#DIV/0!</v>
      </c>
    </row>
    <row r="6278" spans="1:1">
      <c r="A6278" s="104" t="e">
        <f>Coastal!Y6282</f>
        <v>#DIV/0!</v>
      </c>
    </row>
    <row r="6279" spans="1:1">
      <c r="A6279" s="104" t="e">
        <f>Coastal!Y6283</f>
        <v>#DIV/0!</v>
      </c>
    </row>
    <row r="6280" spans="1:1">
      <c r="A6280" s="104" t="e">
        <f>Coastal!Y6284</f>
        <v>#DIV/0!</v>
      </c>
    </row>
    <row r="6281" spans="1:1">
      <c r="A6281" s="104" t="e">
        <f>Coastal!Y6285</f>
        <v>#DIV/0!</v>
      </c>
    </row>
    <row r="6282" spans="1:1">
      <c r="A6282" s="104" t="e">
        <f>Coastal!Y6286</f>
        <v>#DIV/0!</v>
      </c>
    </row>
    <row r="6283" spans="1:1">
      <c r="A6283" s="104" t="e">
        <f>Coastal!Y6287</f>
        <v>#DIV/0!</v>
      </c>
    </row>
    <row r="6284" spans="1:1">
      <c r="A6284" s="104" t="e">
        <f>Coastal!Y6288</f>
        <v>#DIV/0!</v>
      </c>
    </row>
    <row r="6285" spans="1:1">
      <c r="A6285" s="104" t="e">
        <f>Coastal!Y6289</f>
        <v>#DIV/0!</v>
      </c>
    </row>
    <row r="6286" spans="1:1">
      <c r="A6286" s="104" t="e">
        <f>Coastal!Y6290</f>
        <v>#DIV/0!</v>
      </c>
    </row>
    <row r="6287" spans="1:1">
      <c r="A6287" s="104" t="e">
        <f>Coastal!Y6291</f>
        <v>#DIV/0!</v>
      </c>
    </row>
    <row r="6288" spans="1:1">
      <c r="A6288" s="104" t="e">
        <f>Coastal!Y6292</f>
        <v>#DIV/0!</v>
      </c>
    </row>
    <row r="6289" spans="1:1">
      <c r="A6289" s="104" t="e">
        <f>Coastal!Y6293</f>
        <v>#DIV/0!</v>
      </c>
    </row>
    <row r="6290" spans="1:1">
      <c r="A6290" s="104" t="e">
        <f>Coastal!Y6294</f>
        <v>#DIV/0!</v>
      </c>
    </row>
    <row r="6291" spans="1:1">
      <c r="A6291" s="104" t="e">
        <f>Coastal!Y6295</f>
        <v>#DIV/0!</v>
      </c>
    </row>
    <row r="6292" spans="1:1">
      <c r="A6292" s="104" t="e">
        <f>Coastal!Y6296</f>
        <v>#DIV/0!</v>
      </c>
    </row>
    <row r="6293" spans="1:1">
      <c r="A6293" s="104" t="e">
        <f>Coastal!Y6297</f>
        <v>#DIV/0!</v>
      </c>
    </row>
    <row r="6294" spans="1:1">
      <c r="A6294" s="104" t="e">
        <f>Coastal!Y6298</f>
        <v>#DIV/0!</v>
      </c>
    </row>
    <row r="6295" spans="1:1">
      <c r="A6295" s="104" t="e">
        <f>Coastal!Y6299</f>
        <v>#DIV/0!</v>
      </c>
    </row>
    <row r="6296" spans="1:1">
      <c r="A6296" s="104" t="e">
        <f>Coastal!Y6300</f>
        <v>#DIV/0!</v>
      </c>
    </row>
    <row r="6297" spans="1:1">
      <c r="A6297" s="104" t="e">
        <f>Coastal!Y6301</f>
        <v>#DIV/0!</v>
      </c>
    </row>
    <row r="6298" spans="1:1">
      <c r="A6298" s="104" t="e">
        <f>Coastal!Y6302</f>
        <v>#DIV/0!</v>
      </c>
    </row>
    <row r="6299" spans="1:1">
      <c r="A6299" s="104" t="e">
        <f>Coastal!Y6303</f>
        <v>#DIV/0!</v>
      </c>
    </row>
    <row r="6300" spans="1:1">
      <c r="A6300" s="104" t="e">
        <f>Coastal!Y6304</f>
        <v>#DIV/0!</v>
      </c>
    </row>
    <row r="6301" spans="1:1">
      <c r="A6301" s="104" t="e">
        <f>Coastal!Y6305</f>
        <v>#DIV/0!</v>
      </c>
    </row>
    <row r="6302" spans="1:1">
      <c r="A6302" s="104" t="e">
        <f>Coastal!Y6306</f>
        <v>#DIV/0!</v>
      </c>
    </row>
    <row r="6303" spans="1:1">
      <c r="A6303" s="104" t="e">
        <f>Coastal!Y6307</f>
        <v>#DIV/0!</v>
      </c>
    </row>
    <row r="6304" spans="1:1">
      <c r="A6304" s="104" t="e">
        <f>Coastal!Y6308</f>
        <v>#DIV/0!</v>
      </c>
    </row>
    <row r="6305" spans="1:1">
      <c r="A6305" s="104" t="e">
        <f>Coastal!Y6309</f>
        <v>#DIV/0!</v>
      </c>
    </row>
    <row r="6306" spans="1:1">
      <c r="A6306" s="104" t="e">
        <f>Coastal!Y6310</f>
        <v>#DIV/0!</v>
      </c>
    </row>
    <row r="6307" spans="1:1">
      <c r="A6307" s="104" t="e">
        <f>Coastal!Y6311</f>
        <v>#DIV/0!</v>
      </c>
    </row>
    <row r="6308" spans="1:1">
      <c r="A6308" s="104" t="e">
        <f>Coastal!Y6312</f>
        <v>#DIV/0!</v>
      </c>
    </row>
    <row r="6309" spans="1:1">
      <c r="A6309" s="104" t="e">
        <f>Coastal!Y6313</f>
        <v>#DIV/0!</v>
      </c>
    </row>
    <row r="6310" spans="1:1">
      <c r="A6310" s="104" t="e">
        <f>Coastal!Y6314</f>
        <v>#DIV/0!</v>
      </c>
    </row>
    <row r="6311" spans="1:1">
      <c r="A6311" s="104" t="e">
        <f>Coastal!Y6315</f>
        <v>#DIV/0!</v>
      </c>
    </row>
    <row r="6312" spans="1:1">
      <c r="A6312" s="104" t="e">
        <f>Coastal!Y6316</f>
        <v>#DIV/0!</v>
      </c>
    </row>
    <row r="6313" spans="1:1">
      <c r="A6313" s="104" t="e">
        <f>Coastal!Y6317</f>
        <v>#DIV/0!</v>
      </c>
    </row>
    <row r="6314" spans="1:1">
      <c r="A6314" s="104" t="e">
        <f>Coastal!Y6318</f>
        <v>#DIV/0!</v>
      </c>
    </row>
    <row r="6315" spans="1:1">
      <c r="A6315" s="104" t="e">
        <f>Coastal!Y6319</f>
        <v>#DIV/0!</v>
      </c>
    </row>
    <row r="6316" spans="1:1">
      <c r="A6316" s="104" t="e">
        <f>Coastal!Y6320</f>
        <v>#DIV/0!</v>
      </c>
    </row>
    <row r="6317" spans="1:1">
      <c r="A6317" s="104" t="e">
        <f>Coastal!Y6321</f>
        <v>#DIV/0!</v>
      </c>
    </row>
    <row r="6318" spans="1:1">
      <c r="A6318" s="104" t="e">
        <f>Coastal!Y6322</f>
        <v>#DIV/0!</v>
      </c>
    </row>
    <row r="6319" spans="1:1">
      <c r="A6319" s="104" t="e">
        <f>Coastal!Y6323</f>
        <v>#DIV/0!</v>
      </c>
    </row>
    <row r="6320" spans="1:1">
      <c r="A6320" s="104" t="e">
        <f>Coastal!Y6324</f>
        <v>#DIV/0!</v>
      </c>
    </row>
    <row r="6321" spans="1:1">
      <c r="A6321" s="104" t="e">
        <f>Coastal!Y6325</f>
        <v>#DIV/0!</v>
      </c>
    </row>
    <row r="6322" spans="1:1">
      <c r="A6322" s="104" t="e">
        <f>Coastal!Y6326</f>
        <v>#DIV/0!</v>
      </c>
    </row>
    <row r="6323" spans="1:1">
      <c r="A6323" s="104" t="e">
        <f>Coastal!Y6327</f>
        <v>#DIV/0!</v>
      </c>
    </row>
    <row r="6324" spans="1:1">
      <c r="A6324" s="104" t="e">
        <f>Coastal!Y6328</f>
        <v>#DIV/0!</v>
      </c>
    </row>
    <row r="6325" spans="1:1">
      <c r="A6325" s="104" t="e">
        <f>Coastal!Y6329</f>
        <v>#DIV/0!</v>
      </c>
    </row>
    <row r="6326" spans="1:1">
      <c r="A6326" s="104" t="e">
        <f>Coastal!Y6330</f>
        <v>#DIV/0!</v>
      </c>
    </row>
    <row r="6327" spans="1:1">
      <c r="A6327" s="104" t="e">
        <f>Coastal!Y6331</f>
        <v>#DIV/0!</v>
      </c>
    </row>
    <row r="6328" spans="1:1">
      <c r="A6328" s="104" t="e">
        <f>Coastal!Y6332</f>
        <v>#DIV/0!</v>
      </c>
    </row>
    <row r="6329" spans="1:1">
      <c r="A6329" s="104" t="e">
        <f>Coastal!Y6333</f>
        <v>#DIV/0!</v>
      </c>
    </row>
    <row r="6330" spans="1:1">
      <c r="A6330" s="104" t="e">
        <f>Coastal!Y6334</f>
        <v>#DIV/0!</v>
      </c>
    </row>
    <row r="6331" spans="1:1">
      <c r="A6331" s="104" t="e">
        <f>Coastal!Y6335</f>
        <v>#DIV/0!</v>
      </c>
    </row>
    <row r="6332" spans="1:1">
      <c r="A6332" s="104" t="e">
        <f>Coastal!Y6336</f>
        <v>#DIV/0!</v>
      </c>
    </row>
    <row r="6333" spans="1:1">
      <c r="A6333" s="104" t="e">
        <f>Coastal!Y6337</f>
        <v>#DIV/0!</v>
      </c>
    </row>
    <row r="6334" spans="1:1">
      <c r="A6334" s="104" t="e">
        <f>Coastal!Y6338</f>
        <v>#DIV/0!</v>
      </c>
    </row>
    <row r="6335" spans="1:1">
      <c r="A6335" s="104" t="e">
        <f>Coastal!Y6339</f>
        <v>#DIV/0!</v>
      </c>
    </row>
    <row r="6336" spans="1:1">
      <c r="A6336" s="104" t="e">
        <f>Coastal!Y6340</f>
        <v>#DIV/0!</v>
      </c>
    </row>
    <row r="6337" spans="1:1">
      <c r="A6337" s="104" t="e">
        <f>Coastal!Y6341</f>
        <v>#DIV/0!</v>
      </c>
    </row>
    <row r="6338" spans="1:1">
      <c r="A6338" s="104" t="e">
        <f>Coastal!Y6342</f>
        <v>#DIV/0!</v>
      </c>
    </row>
    <row r="6339" spans="1:1">
      <c r="A6339" s="104" t="e">
        <f>Coastal!Y6343</f>
        <v>#DIV/0!</v>
      </c>
    </row>
    <row r="6340" spans="1:1">
      <c r="A6340" s="104" t="e">
        <f>Coastal!Y6344</f>
        <v>#DIV/0!</v>
      </c>
    </row>
    <row r="6341" spans="1:1">
      <c r="A6341" s="104" t="e">
        <f>Coastal!Y6345</f>
        <v>#DIV/0!</v>
      </c>
    </row>
    <row r="6342" spans="1:1">
      <c r="A6342" s="104" t="e">
        <f>Coastal!Y6346</f>
        <v>#DIV/0!</v>
      </c>
    </row>
    <row r="6343" spans="1:1">
      <c r="A6343" s="104" t="e">
        <f>Coastal!Y6347</f>
        <v>#DIV/0!</v>
      </c>
    </row>
    <row r="6344" spans="1:1">
      <c r="A6344" s="104" t="e">
        <f>Coastal!Y6348</f>
        <v>#DIV/0!</v>
      </c>
    </row>
    <row r="6345" spans="1:1">
      <c r="A6345" s="104" t="e">
        <f>Coastal!Y6349</f>
        <v>#DIV/0!</v>
      </c>
    </row>
    <row r="6346" spans="1:1">
      <c r="A6346" s="104" t="e">
        <f>Coastal!Y6350</f>
        <v>#DIV/0!</v>
      </c>
    </row>
    <row r="6347" spans="1:1">
      <c r="A6347" s="104" t="e">
        <f>Coastal!Y6351</f>
        <v>#DIV/0!</v>
      </c>
    </row>
    <row r="6348" spans="1:1">
      <c r="A6348" s="104" t="e">
        <f>Coastal!Y6352</f>
        <v>#DIV/0!</v>
      </c>
    </row>
    <row r="6349" spans="1:1">
      <c r="A6349" s="104" t="e">
        <f>Coastal!Y6353</f>
        <v>#DIV/0!</v>
      </c>
    </row>
    <row r="6350" spans="1:1">
      <c r="A6350" s="104" t="e">
        <f>Coastal!Y6354</f>
        <v>#DIV/0!</v>
      </c>
    </row>
    <row r="6351" spans="1:1">
      <c r="A6351" s="104" t="e">
        <f>Coastal!Y6355</f>
        <v>#DIV/0!</v>
      </c>
    </row>
    <row r="6352" spans="1:1">
      <c r="A6352" s="104" t="e">
        <f>Coastal!Y6356</f>
        <v>#DIV/0!</v>
      </c>
    </row>
    <row r="6353" spans="1:1">
      <c r="A6353" s="104" t="e">
        <f>Coastal!Y6357</f>
        <v>#DIV/0!</v>
      </c>
    </row>
    <row r="6354" spans="1:1">
      <c r="A6354" s="104" t="e">
        <f>Coastal!Y6358</f>
        <v>#DIV/0!</v>
      </c>
    </row>
    <row r="6355" spans="1:1">
      <c r="A6355" s="104" t="e">
        <f>Coastal!Y6359</f>
        <v>#DIV/0!</v>
      </c>
    </row>
    <row r="6356" spans="1:1">
      <c r="A6356" s="104" t="e">
        <f>Coastal!Y6360</f>
        <v>#DIV/0!</v>
      </c>
    </row>
    <row r="6357" spans="1:1">
      <c r="A6357" s="104" t="e">
        <f>Coastal!Y6361</f>
        <v>#DIV/0!</v>
      </c>
    </row>
    <row r="6358" spans="1:1">
      <c r="A6358" s="104" t="e">
        <f>Coastal!Y6362</f>
        <v>#DIV/0!</v>
      </c>
    </row>
    <row r="6359" spans="1:1">
      <c r="A6359" s="104" t="e">
        <f>Coastal!Y6363</f>
        <v>#DIV/0!</v>
      </c>
    </row>
    <row r="6360" spans="1:1">
      <c r="A6360" s="104" t="e">
        <f>Coastal!Y6364</f>
        <v>#DIV/0!</v>
      </c>
    </row>
    <row r="6361" spans="1:1">
      <c r="A6361" s="104" t="e">
        <f>Coastal!Y6365</f>
        <v>#DIV/0!</v>
      </c>
    </row>
    <row r="6362" spans="1:1">
      <c r="A6362" s="104" t="e">
        <f>Coastal!Y6366</f>
        <v>#DIV/0!</v>
      </c>
    </row>
    <row r="6363" spans="1:1">
      <c r="A6363" s="104" t="e">
        <f>Coastal!Y6367</f>
        <v>#DIV/0!</v>
      </c>
    </row>
    <row r="6364" spans="1:1">
      <c r="A6364" s="104" t="e">
        <f>Coastal!Y6368</f>
        <v>#DIV/0!</v>
      </c>
    </row>
    <row r="6365" spans="1:1">
      <c r="A6365" s="104" t="e">
        <f>Coastal!Y6369</f>
        <v>#DIV/0!</v>
      </c>
    </row>
    <row r="6366" spans="1:1">
      <c r="A6366" s="104" t="e">
        <f>Coastal!Y6370</f>
        <v>#DIV/0!</v>
      </c>
    </row>
    <row r="6367" spans="1:1">
      <c r="A6367" s="104" t="e">
        <f>Coastal!Y6371</f>
        <v>#DIV/0!</v>
      </c>
    </row>
    <row r="6368" spans="1:1">
      <c r="A6368" s="104" t="e">
        <f>Coastal!Y6372</f>
        <v>#DIV/0!</v>
      </c>
    </row>
    <row r="6369" spans="1:1">
      <c r="A6369" s="104" t="e">
        <f>Coastal!Y6373</f>
        <v>#DIV/0!</v>
      </c>
    </row>
    <row r="6370" spans="1:1">
      <c r="A6370" s="104" t="e">
        <f>Coastal!Y6374</f>
        <v>#DIV/0!</v>
      </c>
    </row>
    <row r="6371" spans="1:1">
      <c r="A6371" s="104" t="e">
        <f>Coastal!Y6375</f>
        <v>#DIV/0!</v>
      </c>
    </row>
    <row r="6372" spans="1:1">
      <c r="A6372" s="104" t="e">
        <f>Coastal!Y6376</f>
        <v>#DIV/0!</v>
      </c>
    </row>
    <row r="6373" spans="1:1">
      <c r="A6373" s="104" t="e">
        <f>Coastal!Y6377</f>
        <v>#DIV/0!</v>
      </c>
    </row>
    <row r="6374" spans="1:1">
      <c r="A6374" s="104" t="e">
        <f>Coastal!Y6378</f>
        <v>#DIV/0!</v>
      </c>
    </row>
    <row r="6375" spans="1:1">
      <c r="A6375" s="104" t="e">
        <f>Coastal!Y6379</f>
        <v>#DIV/0!</v>
      </c>
    </row>
    <row r="6376" spans="1:1">
      <c r="A6376" s="104" t="e">
        <f>Coastal!Y6380</f>
        <v>#DIV/0!</v>
      </c>
    </row>
    <row r="6377" spans="1:1">
      <c r="A6377" s="104" t="e">
        <f>Coastal!Y6381</f>
        <v>#DIV/0!</v>
      </c>
    </row>
    <row r="6378" spans="1:1">
      <c r="A6378" s="104" t="e">
        <f>Coastal!Y6382</f>
        <v>#DIV/0!</v>
      </c>
    </row>
    <row r="6379" spans="1:1">
      <c r="A6379" s="104" t="e">
        <f>Coastal!Y6383</f>
        <v>#DIV/0!</v>
      </c>
    </row>
    <row r="6380" spans="1:1">
      <c r="A6380" s="104" t="e">
        <f>Coastal!Y6384</f>
        <v>#DIV/0!</v>
      </c>
    </row>
    <row r="6381" spans="1:1">
      <c r="A6381" s="104" t="e">
        <f>Coastal!Y6385</f>
        <v>#DIV/0!</v>
      </c>
    </row>
    <row r="6382" spans="1:1">
      <c r="A6382" s="104" t="e">
        <f>Coastal!Y6386</f>
        <v>#DIV/0!</v>
      </c>
    </row>
    <row r="6383" spans="1:1">
      <c r="A6383" s="104" t="e">
        <f>Coastal!Y6387</f>
        <v>#DIV/0!</v>
      </c>
    </row>
    <row r="6384" spans="1:1">
      <c r="A6384" s="104" t="e">
        <f>Coastal!Y6388</f>
        <v>#DIV/0!</v>
      </c>
    </row>
    <row r="6385" spans="1:1">
      <c r="A6385" s="104" t="e">
        <f>Coastal!Y6389</f>
        <v>#DIV/0!</v>
      </c>
    </row>
    <row r="6386" spans="1:1">
      <c r="A6386" s="104" t="e">
        <f>Coastal!Y6390</f>
        <v>#DIV/0!</v>
      </c>
    </row>
    <row r="6387" spans="1:1">
      <c r="A6387" s="104" t="e">
        <f>Coastal!Y6391</f>
        <v>#DIV/0!</v>
      </c>
    </row>
    <row r="6388" spans="1:1">
      <c r="A6388" s="104" t="e">
        <f>Coastal!Y6392</f>
        <v>#DIV/0!</v>
      </c>
    </row>
    <row r="6389" spans="1:1">
      <c r="A6389" s="104" t="e">
        <f>Coastal!Y6393</f>
        <v>#DIV/0!</v>
      </c>
    </row>
    <row r="6390" spans="1:1">
      <c r="A6390" s="104" t="e">
        <f>Coastal!Y6394</f>
        <v>#DIV/0!</v>
      </c>
    </row>
    <row r="6391" spans="1:1">
      <c r="A6391" s="104" t="e">
        <f>Coastal!Y6395</f>
        <v>#DIV/0!</v>
      </c>
    </row>
    <row r="6392" spans="1:1">
      <c r="A6392" s="104" t="e">
        <f>Coastal!Y6396</f>
        <v>#DIV/0!</v>
      </c>
    </row>
    <row r="6393" spans="1:1">
      <c r="A6393" s="104" t="e">
        <f>Coastal!Y6397</f>
        <v>#DIV/0!</v>
      </c>
    </row>
    <row r="6394" spans="1:1">
      <c r="A6394" s="104" t="e">
        <f>Coastal!Y6398</f>
        <v>#DIV/0!</v>
      </c>
    </row>
    <row r="6395" spans="1:1">
      <c r="A6395" s="104" t="e">
        <f>Coastal!Y6399</f>
        <v>#DIV/0!</v>
      </c>
    </row>
    <row r="6396" spans="1:1">
      <c r="A6396" s="104" t="e">
        <f>Coastal!Y6400</f>
        <v>#DIV/0!</v>
      </c>
    </row>
    <row r="6397" spans="1:1">
      <c r="A6397" s="104" t="e">
        <f>Coastal!Y6401</f>
        <v>#DIV/0!</v>
      </c>
    </row>
    <row r="6398" spans="1:1">
      <c r="A6398" s="104" t="e">
        <f>Coastal!Y6402</f>
        <v>#DIV/0!</v>
      </c>
    </row>
    <row r="6399" spans="1:1">
      <c r="A6399" s="104" t="e">
        <f>Coastal!Y6403</f>
        <v>#DIV/0!</v>
      </c>
    </row>
    <row r="6400" spans="1:1">
      <c r="A6400" s="104" t="e">
        <f>Coastal!Y6404</f>
        <v>#DIV/0!</v>
      </c>
    </row>
    <row r="6401" spans="1:1">
      <c r="A6401" s="104" t="e">
        <f>Coastal!Y6405</f>
        <v>#DIV/0!</v>
      </c>
    </row>
    <row r="6402" spans="1:1">
      <c r="A6402" s="104" t="e">
        <f>Coastal!Y6406</f>
        <v>#DIV/0!</v>
      </c>
    </row>
    <row r="6403" spans="1:1">
      <c r="A6403" s="104" t="e">
        <f>Coastal!Y6407</f>
        <v>#DIV/0!</v>
      </c>
    </row>
    <row r="6404" spans="1:1">
      <c r="A6404" s="104" t="e">
        <f>Coastal!Y6408</f>
        <v>#DIV/0!</v>
      </c>
    </row>
    <row r="6405" spans="1:1">
      <c r="A6405" s="104" t="e">
        <f>Coastal!Y6409</f>
        <v>#DIV/0!</v>
      </c>
    </row>
    <row r="6406" spans="1:1">
      <c r="A6406" s="104" t="e">
        <f>Coastal!Y6410</f>
        <v>#DIV/0!</v>
      </c>
    </row>
    <row r="6407" spans="1:1">
      <c r="A6407" s="104" t="e">
        <f>Coastal!Y6411</f>
        <v>#DIV/0!</v>
      </c>
    </row>
    <row r="6408" spans="1:1">
      <c r="A6408" s="104" t="e">
        <f>Coastal!Y6412</f>
        <v>#DIV/0!</v>
      </c>
    </row>
    <row r="6409" spans="1:1">
      <c r="A6409" s="104" t="e">
        <f>Coastal!Y6413</f>
        <v>#DIV/0!</v>
      </c>
    </row>
    <row r="6410" spans="1:1">
      <c r="A6410" s="104" t="e">
        <f>Coastal!Y6414</f>
        <v>#DIV/0!</v>
      </c>
    </row>
    <row r="6411" spans="1:1">
      <c r="A6411" s="104" t="e">
        <f>Coastal!Y6415</f>
        <v>#DIV/0!</v>
      </c>
    </row>
    <row r="6412" spans="1:1">
      <c r="A6412" s="104" t="e">
        <f>Coastal!Y6416</f>
        <v>#DIV/0!</v>
      </c>
    </row>
    <row r="6413" spans="1:1">
      <c r="A6413" s="104" t="e">
        <f>Coastal!Y6417</f>
        <v>#DIV/0!</v>
      </c>
    </row>
    <row r="6414" spans="1:1">
      <c r="A6414" s="104" t="e">
        <f>Coastal!Y6418</f>
        <v>#DIV/0!</v>
      </c>
    </row>
    <row r="6415" spans="1:1">
      <c r="A6415" s="104" t="e">
        <f>Coastal!Y6419</f>
        <v>#DIV/0!</v>
      </c>
    </row>
    <row r="6416" spans="1:1">
      <c r="A6416" s="104" t="e">
        <f>Coastal!Y6420</f>
        <v>#DIV/0!</v>
      </c>
    </row>
    <row r="6417" spans="1:1">
      <c r="A6417" s="104" t="e">
        <f>Coastal!Y6421</f>
        <v>#DIV/0!</v>
      </c>
    </row>
    <row r="6418" spans="1:1">
      <c r="A6418" s="104" t="e">
        <f>Coastal!Y6422</f>
        <v>#DIV/0!</v>
      </c>
    </row>
    <row r="6419" spans="1:1">
      <c r="A6419" s="104" t="e">
        <f>Coastal!Y6423</f>
        <v>#DIV/0!</v>
      </c>
    </row>
    <row r="6420" spans="1:1">
      <c r="A6420" s="104" t="e">
        <f>Coastal!Y6424</f>
        <v>#DIV/0!</v>
      </c>
    </row>
    <row r="6421" spans="1:1">
      <c r="A6421" s="104" t="e">
        <f>Coastal!Y6425</f>
        <v>#DIV/0!</v>
      </c>
    </row>
    <row r="6422" spans="1:1">
      <c r="A6422" s="104" t="e">
        <f>Coastal!Y6426</f>
        <v>#DIV/0!</v>
      </c>
    </row>
    <row r="6423" spans="1:1">
      <c r="A6423" s="104" t="e">
        <f>Coastal!Y6427</f>
        <v>#DIV/0!</v>
      </c>
    </row>
    <row r="6424" spans="1:1">
      <c r="A6424" s="104" t="e">
        <f>Coastal!Y6428</f>
        <v>#DIV/0!</v>
      </c>
    </row>
    <row r="6425" spans="1:1">
      <c r="A6425" s="104" t="e">
        <f>Coastal!Y6429</f>
        <v>#DIV/0!</v>
      </c>
    </row>
    <row r="6426" spans="1:1">
      <c r="A6426" s="104" t="e">
        <f>Coastal!Y6430</f>
        <v>#DIV/0!</v>
      </c>
    </row>
    <row r="6427" spans="1:1">
      <c r="A6427" s="104" t="e">
        <f>Coastal!Y6431</f>
        <v>#DIV/0!</v>
      </c>
    </row>
    <row r="6428" spans="1:1">
      <c r="A6428" s="104" t="e">
        <f>Coastal!Y6432</f>
        <v>#DIV/0!</v>
      </c>
    </row>
    <row r="6429" spans="1:1">
      <c r="A6429" s="104" t="e">
        <f>Coastal!Y6433</f>
        <v>#DIV/0!</v>
      </c>
    </row>
    <row r="6430" spans="1:1">
      <c r="A6430" s="104" t="e">
        <f>Coastal!Y6434</f>
        <v>#DIV/0!</v>
      </c>
    </row>
    <row r="6431" spans="1:1">
      <c r="A6431" s="104" t="e">
        <f>Coastal!Y6435</f>
        <v>#DIV/0!</v>
      </c>
    </row>
    <row r="6432" spans="1:1">
      <c r="A6432" s="104" t="e">
        <f>Coastal!Y6436</f>
        <v>#DIV/0!</v>
      </c>
    </row>
    <row r="6433" spans="1:1">
      <c r="A6433" s="104" t="e">
        <f>Coastal!Y6437</f>
        <v>#DIV/0!</v>
      </c>
    </row>
    <row r="6434" spans="1:1">
      <c r="A6434" s="104" t="e">
        <f>Coastal!Y6438</f>
        <v>#DIV/0!</v>
      </c>
    </row>
    <row r="6435" spans="1:1">
      <c r="A6435" s="104" t="e">
        <f>Coastal!Y6439</f>
        <v>#DIV/0!</v>
      </c>
    </row>
    <row r="6436" spans="1:1">
      <c r="A6436" s="104" t="e">
        <f>Coastal!Y6440</f>
        <v>#DIV/0!</v>
      </c>
    </row>
    <row r="6437" spans="1:1">
      <c r="A6437" s="104" t="e">
        <f>Coastal!Y6441</f>
        <v>#DIV/0!</v>
      </c>
    </row>
    <row r="6438" spans="1:1">
      <c r="A6438" s="104" t="e">
        <f>Coastal!Y6442</f>
        <v>#DIV/0!</v>
      </c>
    </row>
    <row r="6439" spans="1:1">
      <c r="A6439" s="104" t="e">
        <f>Coastal!Y6443</f>
        <v>#DIV/0!</v>
      </c>
    </row>
    <row r="6440" spans="1:1">
      <c r="A6440" s="104" t="e">
        <f>Coastal!Y6444</f>
        <v>#DIV/0!</v>
      </c>
    </row>
    <row r="6441" spans="1:1">
      <c r="A6441" s="104" t="e">
        <f>Coastal!Y6445</f>
        <v>#DIV/0!</v>
      </c>
    </row>
    <row r="6442" spans="1:1">
      <c r="A6442" s="104" t="e">
        <f>Coastal!Y6446</f>
        <v>#DIV/0!</v>
      </c>
    </row>
    <row r="6443" spans="1:1">
      <c r="A6443" s="104" t="e">
        <f>Coastal!Y6447</f>
        <v>#DIV/0!</v>
      </c>
    </row>
    <row r="6444" spans="1:1">
      <c r="A6444" s="104" t="e">
        <f>Coastal!Y6448</f>
        <v>#DIV/0!</v>
      </c>
    </row>
    <row r="6445" spans="1:1">
      <c r="A6445" s="104" t="e">
        <f>Coastal!Y6449</f>
        <v>#DIV/0!</v>
      </c>
    </row>
    <row r="6446" spans="1:1">
      <c r="A6446" s="104" t="e">
        <f>Coastal!Y6450</f>
        <v>#DIV/0!</v>
      </c>
    </row>
    <row r="6447" spans="1:1">
      <c r="A6447" s="104" t="e">
        <f>Coastal!Y6451</f>
        <v>#DIV/0!</v>
      </c>
    </row>
    <row r="6448" spans="1:1">
      <c r="A6448" s="104" t="e">
        <f>Coastal!Y6452</f>
        <v>#DIV/0!</v>
      </c>
    </row>
    <row r="6449" spans="1:1">
      <c r="A6449" s="104" t="e">
        <f>Coastal!Y6453</f>
        <v>#DIV/0!</v>
      </c>
    </row>
    <row r="6450" spans="1:1">
      <c r="A6450" s="104" t="e">
        <f>Coastal!Y6454</f>
        <v>#DIV/0!</v>
      </c>
    </row>
    <row r="6451" spans="1:1">
      <c r="A6451" s="104" t="e">
        <f>Coastal!Y6455</f>
        <v>#DIV/0!</v>
      </c>
    </row>
    <row r="6452" spans="1:1">
      <c r="A6452" s="104" t="e">
        <f>Coastal!Y6456</f>
        <v>#DIV/0!</v>
      </c>
    </row>
    <row r="6453" spans="1:1">
      <c r="A6453" s="104" t="e">
        <f>Coastal!Y6457</f>
        <v>#DIV/0!</v>
      </c>
    </row>
    <row r="6454" spans="1:1">
      <c r="A6454" s="104" t="e">
        <f>Coastal!Y6458</f>
        <v>#DIV/0!</v>
      </c>
    </row>
    <row r="6455" spans="1:1">
      <c r="A6455" s="104" t="e">
        <f>Coastal!Y6459</f>
        <v>#DIV/0!</v>
      </c>
    </row>
    <row r="6456" spans="1:1">
      <c r="A6456" s="104" t="e">
        <f>Coastal!Y6460</f>
        <v>#DIV/0!</v>
      </c>
    </row>
    <row r="6457" spans="1:1">
      <c r="A6457" s="104" t="e">
        <f>Coastal!Y6461</f>
        <v>#DIV/0!</v>
      </c>
    </row>
    <row r="6458" spans="1:1">
      <c r="A6458" s="104" t="e">
        <f>Coastal!Y6462</f>
        <v>#DIV/0!</v>
      </c>
    </row>
    <row r="6459" spans="1:1">
      <c r="A6459" s="104" t="e">
        <f>Coastal!Y6463</f>
        <v>#DIV/0!</v>
      </c>
    </row>
    <row r="6460" spans="1:1">
      <c r="A6460" s="104" t="e">
        <f>Coastal!Y6464</f>
        <v>#DIV/0!</v>
      </c>
    </row>
    <row r="6461" spans="1:1">
      <c r="A6461" s="104" t="e">
        <f>Coastal!Y6465</f>
        <v>#DIV/0!</v>
      </c>
    </row>
    <row r="6462" spans="1:1">
      <c r="A6462" s="104" t="e">
        <f>Coastal!Y6466</f>
        <v>#DIV/0!</v>
      </c>
    </row>
    <row r="6463" spans="1:1">
      <c r="A6463" s="104" t="e">
        <f>Coastal!Y6467</f>
        <v>#DIV/0!</v>
      </c>
    </row>
    <row r="6464" spans="1:1">
      <c r="A6464" s="104" t="e">
        <f>Coastal!Y6468</f>
        <v>#DIV/0!</v>
      </c>
    </row>
    <row r="6465" spans="1:1">
      <c r="A6465" s="104" t="e">
        <f>Coastal!Y6469</f>
        <v>#DIV/0!</v>
      </c>
    </row>
    <row r="6466" spans="1:1">
      <c r="A6466" s="104" t="e">
        <f>Coastal!Y6470</f>
        <v>#DIV/0!</v>
      </c>
    </row>
    <row r="6467" spans="1:1">
      <c r="A6467" s="104" t="e">
        <f>Coastal!Y6471</f>
        <v>#DIV/0!</v>
      </c>
    </row>
    <row r="6468" spans="1:1">
      <c r="A6468" s="104" t="e">
        <f>Coastal!Y6472</f>
        <v>#DIV/0!</v>
      </c>
    </row>
    <row r="6469" spans="1:1">
      <c r="A6469" s="104" t="e">
        <f>Coastal!Y6473</f>
        <v>#DIV/0!</v>
      </c>
    </row>
    <row r="6470" spans="1:1">
      <c r="A6470" s="104" t="e">
        <f>Coastal!Y6474</f>
        <v>#DIV/0!</v>
      </c>
    </row>
    <row r="6471" spans="1:1">
      <c r="A6471" s="104" t="e">
        <f>Coastal!Y6475</f>
        <v>#DIV/0!</v>
      </c>
    </row>
    <row r="6472" spans="1:1">
      <c r="A6472" s="104" t="e">
        <f>Coastal!Y6476</f>
        <v>#DIV/0!</v>
      </c>
    </row>
    <row r="6473" spans="1:1">
      <c r="A6473" s="104" t="e">
        <f>Coastal!Y6477</f>
        <v>#DIV/0!</v>
      </c>
    </row>
    <row r="6474" spans="1:1">
      <c r="A6474" s="104" t="e">
        <f>Coastal!Y6478</f>
        <v>#DIV/0!</v>
      </c>
    </row>
    <row r="6475" spans="1:1">
      <c r="A6475" s="104" t="e">
        <f>Coastal!Y6479</f>
        <v>#DIV/0!</v>
      </c>
    </row>
    <row r="6476" spans="1:1">
      <c r="A6476" s="104" t="e">
        <f>Coastal!Y6480</f>
        <v>#DIV/0!</v>
      </c>
    </row>
    <row r="6477" spans="1:1">
      <c r="A6477" s="104" t="e">
        <f>Coastal!Y6481</f>
        <v>#DIV/0!</v>
      </c>
    </row>
    <row r="6478" spans="1:1">
      <c r="A6478" s="104" t="e">
        <f>Coastal!Y6482</f>
        <v>#DIV/0!</v>
      </c>
    </row>
    <row r="6479" spans="1:1">
      <c r="A6479" s="104" t="e">
        <f>Coastal!Y6483</f>
        <v>#DIV/0!</v>
      </c>
    </row>
    <row r="6480" spans="1:1">
      <c r="A6480" s="104" t="e">
        <f>Coastal!Y6484</f>
        <v>#DIV/0!</v>
      </c>
    </row>
    <row r="6481" spans="1:1">
      <c r="A6481" s="104" t="e">
        <f>Coastal!Y6485</f>
        <v>#DIV/0!</v>
      </c>
    </row>
    <row r="6482" spans="1:1">
      <c r="A6482" s="104" t="e">
        <f>Coastal!Y6486</f>
        <v>#DIV/0!</v>
      </c>
    </row>
    <row r="6483" spans="1:1">
      <c r="A6483" s="104" t="e">
        <f>Coastal!Y6487</f>
        <v>#DIV/0!</v>
      </c>
    </row>
    <row r="6484" spans="1:1">
      <c r="A6484" s="104" t="e">
        <f>Coastal!Y6488</f>
        <v>#DIV/0!</v>
      </c>
    </row>
    <row r="6485" spans="1:1">
      <c r="A6485" s="104" t="e">
        <f>Coastal!Y6489</f>
        <v>#DIV/0!</v>
      </c>
    </row>
    <row r="6486" spans="1:1">
      <c r="A6486" s="104" t="e">
        <f>Coastal!Y6490</f>
        <v>#DIV/0!</v>
      </c>
    </row>
    <row r="6487" spans="1:1">
      <c r="A6487" s="104" t="e">
        <f>Coastal!Y6491</f>
        <v>#DIV/0!</v>
      </c>
    </row>
    <row r="6488" spans="1:1">
      <c r="A6488" s="104" t="e">
        <f>Coastal!Y6492</f>
        <v>#DIV/0!</v>
      </c>
    </row>
    <row r="6489" spans="1:1">
      <c r="A6489" s="104" t="e">
        <f>Coastal!Y6493</f>
        <v>#DIV/0!</v>
      </c>
    </row>
    <row r="6490" spans="1:1">
      <c r="A6490" s="104" t="e">
        <f>Coastal!Y6494</f>
        <v>#DIV/0!</v>
      </c>
    </row>
    <row r="6491" spans="1:1">
      <c r="A6491" s="104" t="e">
        <f>Coastal!Y6495</f>
        <v>#DIV/0!</v>
      </c>
    </row>
    <row r="6492" spans="1:1">
      <c r="A6492" s="104" t="e">
        <f>Coastal!Y6496</f>
        <v>#DIV/0!</v>
      </c>
    </row>
    <row r="6493" spans="1:1">
      <c r="A6493" s="104" t="e">
        <f>Coastal!Y6497</f>
        <v>#DIV/0!</v>
      </c>
    </row>
    <row r="6494" spans="1:1">
      <c r="A6494" s="104" t="e">
        <f>Coastal!Y6498</f>
        <v>#DIV/0!</v>
      </c>
    </row>
    <row r="6495" spans="1:1">
      <c r="A6495" s="104" t="e">
        <f>Coastal!Y6499</f>
        <v>#DIV/0!</v>
      </c>
    </row>
    <row r="6496" spans="1:1">
      <c r="A6496" s="104" t="e">
        <f>Coastal!Y6500</f>
        <v>#DIV/0!</v>
      </c>
    </row>
    <row r="6497" spans="1:1">
      <c r="A6497" s="104" t="e">
        <f>Coastal!Y6501</f>
        <v>#DIV/0!</v>
      </c>
    </row>
    <row r="6498" spans="1:1">
      <c r="A6498" s="104" t="e">
        <f>Coastal!Y6502</f>
        <v>#DIV/0!</v>
      </c>
    </row>
    <row r="6499" spans="1:1">
      <c r="A6499" s="104" t="e">
        <f>Coastal!Y6503</f>
        <v>#DIV/0!</v>
      </c>
    </row>
    <row r="6500" spans="1:1">
      <c r="A6500" s="104" t="e">
        <f>Coastal!Y6504</f>
        <v>#DIV/0!</v>
      </c>
    </row>
    <row r="6501" spans="1:1">
      <c r="A6501" s="104" t="e">
        <f>Coastal!Y6505</f>
        <v>#DIV/0!</v>
      </c>
    </row>
    <row r="6502" spans="1:1">
      <c r="A6502" s="104" t="e">
        <f>Coastal!Y6506</f>
        <v>#DIV/0!</v>
      </c>
    </row>
    <row r="6503" spans="1:1">
      <c r="A6503" s="104" t="e">
        <f>Coastal!Y6507</f>
        <v>#DIV/0!</v>
      </c>
    </row>
    <row r="6504" spans="1:1">
      <c r="A6504" s="104" t="e">
        <f>Coastal!Y6508</f>
        <v>#DIV/0!</v>
      </c>
    </row>
    <row r="6505" spans="1:1">
      <c r="A6505" s="104" t="e">
        <f>Coastal!Y6509</f>
        <v>#DIV/0!</v>
      </c>
    </row>
    <row r="6506" spans="1:1">
      <c r="A6506" s="104" t="e">
        <f>Coastal!Y6510</f>
        <v>#DIV/0!</v>
      </c>
    </row>
    <row r="6507" spans="1:1">
      <c r="A6507" s="104" t="e">
        <f>Coastal!Y6511</f>
        <v>#DIV/0!</v>
      </c>
    </row>
    <row r="6508" spans="1:1">
      <c r="A6508" s="104" t="e">
        <f>Coastal!Y6512</f>
        <v>#DIV/0!</v>
      </c>
    </row>
    <row r="6509" spans="1:1">
      <c r="A6509" s="104" t="e">
        <f>Coastal!Y6513</f>
        <v>#DIV/0!</v>
      </c>
    </row>
    <row r="6510" spans="1:1">
      <c r="A6510" s="104" t="e">
        <f>Coastal!Y6514</f>
        <v>#DIV/0!</v>
      </c>
    </row>
    <row r="6511" spans="1:1">
      <c r="A6511" s="104" t="e">
        <f>Coastal!Y6515</f>
        <v>#DIV/0!</v>
      </c>
    </row>
    <row r="6512" spans="1:1">
      <c r="A6512" s="104" t="e">
        <f>Coastal!Y6516</f>
        <v>#DIV/0!</v>
      </c>
    </row>
    <row r="6513" spans="1:1">
      <c r="A6513" s="104" t="e">
        <f>Coastal!Y6517</f>
        <v>#DIV/0!</v>
      </c>
    </row>
    <row r="6514" spans="1:1">
      <c r="A6514" s="104" t="e">
        <f>Coastal!Y6518</f>
        <v>#DIV/0!</v>
      </c>
    </row>
    <row r="6515" spans="1:1">
      <c r="A6515" s="104" t="e">
        <f>Coastal!Y6519</f>
        <v>#DIV/0!</v>
      </c>
    </row>
    <row r="6516" spans="1:1">
      <c r="A6516" s="104" t="e">
        <f>Coastal!Y6520</f>
        <v>#DIV/0!</v>
      </c>
    </row>
    <row r="6517" spans="1:1">
      <c r="A6517" s="104" t="e">
        <f>Coastal!Y6521</f>
        <v>#DIV/0!</v>
      </c>
    </row>
    <row r="6518" spans="1:1">
      <c r="A6518" s="104" t="e">
        <f>Coastal!Y6522</f>
        <v>#DIV/0!</v>
      </c>
    </row>
    <row r="6519" spans="1:1">
      <c r="A6519" s="104" t="e">
        <f>Coastal!Y6523</f>
        <v>#DIV/0!</v>
      </c>
    </row>
    <row r="6520" spans="1:1">
      <c r="A6520" s="104" t="e">
        <f>Coastal!Y6524</f>
        <v>#DIV/0!</v>
      </c>
    </row>
    <row r="6521" spans="1:1">
      <c r="A6521" s="104" t="e">
        <f>Coastal!Y6525</f>
        <v>#DIV/0!</v>
      </c>
    </row>
    <row r="6522" spans="1:1">
      <c r="A6522" s="104" t="e">
        <f>Coastal!Y6526</f>
        <v>#DIV/0!</v>
      </c>
    </row>
    <row r="6523" spans="1:1">
      <c r="A6523" s="104" t="e">
        <f>Coastal!Y6527</f>
        <v>#DIV/0!</v>
      </c>
    </row>
    <row r="6524" spans="1:1">
      <c r="A6524" s="104" t="e">
        <f>Coastal!Y6528</f>
        <v>#DIV/0!</v>
      </c>
    </row>
    <row r="6525" spans="1:1">
      <c r="A6525" s="104" t="e">
        <f>Coastal!Y6529</f>
        <v>#DIV/0!</v>
      </c>
    </row>
    <row r="6526" spans="1:1">
      <c r="A6526" s="104" t="e">
        <f>Coastal!Y6530</f>
        <v>#DIV/0!</v>
      </c>
    </row>
    <row r="6527" spans="1:1">
      <c r="A6527" s="104" t="e">
        <f>Coastal!Y6531</f>
        <v>#DIV/0!</v>
      </c>
    </row>
    <row r="6528" spans="1:1">
      <c r="A6528" s="104" t="e">
        <f>Coastal!Y6532</f>
        <v>#DIV/0!</v>
      </c>
    </row>
    <row r="6529" spans="1:1">
      <c r="A6529" s="104" t="e">
        <f>Coastal!Y6533</f>
        <v>#DIV/0!</v>
      </c>
    </row>
    <row r="6530" spans="1:1">
      <c r="A6530" s="104" t="e">
        <f>Coastal!Y6534</f>
        <v>#DIV/0!</v>
      </c>
    </row>
    <row r="6531" spans="1:1">
      <c r="A6531" s="104" t="e">
        <f>Coastal!Y6535</f>
        <v>#DIV/0!</v>
      </c>
    </row>
    <row r="6532" spans="1:1">
      <c r="A6532" s="104" t="e">
        <f>Coastal!Y6536</f>
        <v>#DIV/0!</v>
      </c>
    </row>
    <row r="6533" spans="1:1">
      <c r="A6533" s="104" t="e">
        <f>Coastal!Y6537</f>
        <v>#DIV/0!</v>
      </c>
    </row>
    <row r="6534" spans="1:1">
      <c r="A6534" s="104" t="e">
        <f>Coastal!Y6538</f>
        <v>#DIV/0!</v>
      </c>
    </row>
    <row r="6535" spans="1:1">
      <c r="A6535" s="104" t="e">
        <f>Coastal!Y6539</f>
        <v>#DIV/0!</v>
      </c>
    </row>
    <row r="6536" spans="1:1">
      <c r="A6536" s="104" t="e">
        <f>Coastal!Y6540</f>
        <v>#DIV/0!</v>
      </c>
    </row>
    <row r="6537" spans="1:1">
      <c r="A6537" s="104" t="e">
        <f>Coastal!Y6541</f>
        <v>#DIV/0!</v>
      </c>
    </row>
    <row r="6538" spans="1:1">
      <c r="A6538" s="104" t="e">
        <f>Coastal!Y6542</f>
        <v>#DIV/0!</v>
      </c>
    </row>
    <row r="6539" spans="1:1">
      <c r="A6539" s="104" t="e">
        <f>Coastal!Y6543</f>
        <v>#DIV/0!</v>
      </c>
    </row>
    <row r="6540" spans="1:1">
      <c r="A6540" s="104" t="e">
        <f>Coastal!Y6544</f>
        <v>#DIV/0!</v>
      </c>
    </row>
    <row r="6541" spans="1:1">
      <c r="A6541" s="104" t="e">
        <f>Coastal!Y6545</f>
        <v>#DIV/0!</v>
      </c>
    </row>
    <row r="6542" spans="1:1">
      <c r="A6542" s="104" t="e">
        <f>Coastal!Y6546</f>
        <v>#DIV/0!</v>
      </c>
    </row>
    <row r="6543" spans="1:1">
      <c r="A6543" s="104" t="e">
        <f>Coastal!Y6547</f>
        <v>#DIV/0!</v>
      </c>
    </row>
    <row r="6544" spans="1:1">
      <c r="A6544" s="104" t="e">
        <f>Coastal!Y6548</f>
        <v>#DIV/0!</v>
      </c>
    </row>
    <row r="6545" spans="1:1">
      <c r="A6545" s="104" t="e">
        <f>Coastal!Y6549</f>
        <v>#DIV/0!</v>
      </c>
    </row>
    <row r="6546" spans="1:1">
      <c r="A6546" s="104" t="e">
        <f>Coastal!Y6550</f>
        <v>#DIV/0!</v>
      </c>
    </row>
    <row r="6547" spans="1:1">
      <c r="A6547" s="104" t="e">
        <f>Coastal!Y6551</f>
        <v>#DIV/0!</v>
      </c>
    </row>
    <row r="6548" spans="1:1">
      <c r="A6548" s="104" t="e">
        <f>Coastal!Y6552</f>
        <v>#DIV/0!</v>
      </c>
    </row>
    <row r="6549" spans="1:1">
      <c r="A6549" s="104" t="e">
        <f>Coastal!Y6553</f>
        <v>#DIV/0!</v>
      </c>
    </row>
    <row r="6550" spans="1:1">
      <c r="A6550" s="104" t="e">
        <f>Coastal!Y6554</f>
        <v>#DIV/0!</v>
      </c>
    </row>
    <row r="6551" spans="1:1">
      <c r="A6551" s="104" t="e">
        <f>Coastal!Y6555</f>
        <v>#DIV/0!</v>
      </c>
    </row>
    <row r="6552" spans="1:1">
      <c r="A6552" s="104" t="e">
        <f>Coastal!Y6556</f>
        <v>#DIV/0!</v>
      </c>
    </row>
    <row r="6553" spans="1:1">
      <c r="A6553" s="104" t="e">
        <f>Coastal!Y6557</f>
        <v>#DIV/0!</v>
      </c>
    </row>
    <row r="6554" spans="1:1">
      <c r="A6554" s="104" t="e">
        <f>Coastal!Y6558</f>
        <v>#DIV/0!</v>
      </c>
    </row>
    <row r="6555" spans="1:1">
      <c r="A6555" s="104" t="e">
        <f>Coastal!Y6559</f>
        <v>#DIV/0!</v>
      </c>
    </row>
    <row r="6556" spans="1:1">
      <c r="A6556" s="104" t="e">
        <f>Coastal!Y6560</f>
        <v>#DIV/0!</v>
      </c>
    </row>
    <row r="6557" spans="1:1">
      <c r="A6557" s="104" t="e">
        <f>Coastal!Y6561</f>
        <v>#DIV/0!</v>
      </c>
    </row>
    <row r="6558" spans="1:1">
      <c r="A6558" s="104" t="e">
        <f>Coastal!Y6562</f>
        <v>#DIV/0!</v>
      </c>
    </row>
    <row r="6559" spans="1:1">
      <c r="A6559" s="104" t="e">
        <f>Coastal!Y6563</f>
        <v>#DIV/0!</v>
      </c>
    </row>
    <row r="6560" spans="1:1">
      <c r="A6560" s="104" t="e">
        <f>Coastal!Y6564</f>
        <v>#DIV/0!</v>
      </c>
    </row>
    <row r="6561" spans="1:1">
      <c r="A6561" s="104" t="e">
        <f>Coastal!Y6565</f>
        <v>#DIV/0!</v>
      </c>
    </row>
    <row r="6562" spans="1:1">
      <c r="A6562" s="104" t="e">
        <f>Coastal!Y6566</f>
        <v>#DIV/0!</v>
      </c>
    </row>
    <row r="6563" spans="1:1">
      <c r="A6563" s="104" t="e">
        <f>Coastal!Y6567</f>
        <v>#DIV/0!</v>
      </c>
    </row>
    <row r="6564" spans="1:1">
      <c r="A6564" s="104" t="e">
        <f>Coastal!Y6568</f>
        <v>#DIV/0!</v>
      </c>
    </row>
    <row r="6565" spans="1:1">
      <c r="A6565" s="104" t="e">
        <f>Coastal!Y6569</f>
        <v>#DIV/0!</v>
      </c>
    </row>
    <row r="6566" spans="1:1">
      <c r="A6566" s="104" t="e">
        <f>Coastal!Y6570</f>
        <v>#DIV/0!</v>
      </c>
    </row>
    <row r="6567" spans="1:1">
      <c r="A6567" s="104" t="e">
        <f>Coastal!Y6571</f>
        <v>#DIV/0!</v>
      </c>
    </row>
    <row r="6568" spans="1:1">
      <c r="A6568" s="104" t="e">
        <f>Coastal!Y6572</f>
        <v>#DIV/0!</v>
      </c>
    </row>
    <row r="6569" spans="1:1">
      <c r="A6569" s="104" t="e">
        <f>Coastal!Y6573</f>
        <v>#DIV/0!</v>
      </c>
    </row>
    <row r="6570" spans="1:1">
      <c r="A6570" s="104" t="e">
        <f>Coastal!Y6574</f>
        <v>#DIV/0!</v>
      </c>
    </row>
    <row r="6571" spans="1:1">
      <c r="A6571" s="104" t="e">
        <f>Coastal!Y6575</f>
        <v>#DIV/0!</v>
      </c>
    </row>
    <row r="6572" spans="1:1">
      <c r="A6572" s="104" t="e">
        <f>Coastal!Y6576</f>
        <v>#DIV/0!</v>
      </c>
    </row>
    <row r="6573" spans="1:1">
      <c r="A6573" s="104" t="e">
        <f>Coastal!Y6577</f>
        <v>#DIV/0!</v>
      </c>
    </row>
    <row r="6574" spans="1:1">
      <c r="A6574" s="104" t="e">
        <f>Coastal!Y6578</f>
        <v>#DIV/0!</v>
      </c>
    </row>
    <row r="6575" spans="1:1">
      <c r="A6575" s="104" t="e">
        <f>Coastal!Y6579</f>
        <v>#DIV/0!</v>
      </c>
    </row>
    <row r="6576" spans="1:1">
      <c r="A6576" s="104" t="e">
        <f>Coastal!Y6580</f>
        <v>#DIV/0!</v>
      </c>
    </row>
    <row r="6577" spans="1:1">
      <c r="A6577" s="104" t="e">
        <f>Coastal!Y6581</f>
        <v>#DIV/0!</v>
      </c>
    </row>
    <row r="6578" spans="1:1">
      <c r="A6578" s="104" t="e">
        <f>Coastal!Y6582</f>
        <v>#DIV/0!</v>
      </c>
    </row>
    <row r="6579" spans="1:1">
      <c r="A6579" s="104" t="e">
        <f>Coastal!Y6583</f>
        <v>#DIV/0!</v>
      </c>
    </row>
    <row r="6580" spans="1:1">
      <c r="A6580" s="104" t="e">
        <f>Coastal!Y6584</f>
        <v>#DIV/0!</v>
      </c>
    </row>
    <row r="6581" spans="1:1">
      <c r="A6581" s="104" t="e">
        <f>Coastal!Y6585</f>
        <v>#DIV/0!</v>
      </c>
    </row>
    <row r="6582" spans="1:1">
      <c r="A6582" s="104" t="e">
        <f>Coastal!Y6586</f>
        <v>#DIV/0!</v>
      </c>
    </row>
    <row r="6583" spans="1:1">
      <c r="A6583" s="104" t="e">
        <f>Coastal!Y6587</f>
        <v>#DIV/0!</v>
      </c>
    </row>
    <row r="6584" spans="1:1">
      <c r="A6584" s="104" t="e">
        <f>Coastal!Y6588</f>
        <v>#DIV/0!</v>
      </c>
    </row>
    <row r="6585" spans="1:1">
      <c r="A6585" s="104" t="e">
        <f>Coastal!Y6589</f>
        <v>#DIV/0!</v>
      </c>
    </row>
    <row r="6586" spans="1:1">
      <c r="A6586" s="104" t="e">
        <f>Coastal!Y6590</f>
        <v>#DIV/0!</v>
      </c>
    </row>
    <row r="6587" spans="1:1">
      <c r="A6587" s="104" t="e">
        <f>Coastal!Y6591</f>
        <v>#DIV/0!</v>
      </c>
    </row>
    <row r="6588" spans="1:1">
      <c r="A6588" s="104" t="e">
        <f>Coastal!Y6592</f>
        <v>#DIV/0!</v>
      </c>
    </row>
    <row r="6589" spans="1:1">
      <c r="A6589" s="104" t="e">
        <f>Coastal!Y6593</f>
        <v>#DIV/0!</v>
      </c>
    </row>
    <row r="6590" spans="1:1">
      <c r="A6590" s="104" t="e">
        <f>Coastal!Y6594</f>
        <v>#DIV/0!</v>
      </c>
    </row>
    <row r="6591" spans="1:1">
      <c r="A6591" s="104" t="e">
        <f>Coastal!Y6595</f>
        <v>#DIV/0!</v>
      </c>
    </row>
    <row r="6592" spans="1:1">
      <c r="A6592" s="104" t="e">
        <f>Coastal!Y6596</f>
        <v>#DIV/0!</v>
      </c>
    </row>
    <row r="6593" spans="1:1">
      <c r="A6593" s="104" t="e">
        <f>Coastal!Y6597</f>
        <v>#DIV/0!</v>
      </c>
    </row>
    <row r="6594" spans="1:1">
      <c r="A6594" s="104" t="e">
        <f>Coastal!Y6598</f>
        <v>#DIV/0!</v>
      </c>
    </row>
    <row r="6595" spans="1:1">
      <c r="A6595" s="104" t="e">
        <f>Coastal!Y6599</f>
        <v>#DIV/0!</v>
      </c>
    </row>
    <row r="6596" spans="1:1">
      <c r="A6596" s="104" t="e">
        <f>Coastal!Y6600</f>
        <v>#DIV/0!</v>
      </c>
    </row>
    <row r="6597" spans="1:1">
      <c r="A6597" s="104" t="e">
        <f>Coastal!Y6601</f>
        <v>#DIV/0!</v>
      </c>
    </row>
    <row r="6598" spans="1:1">
      <c r="A6598" s="104" t="e">
        <f>Coastal!Y6602</f>
        <v>#DIV/0!</v>
      </c>
    </row>
    <row r="6599" spans="1:1">
      <c r="A6599" s="104" t="e">
        <f>Coastal!Y6603</f>
        <v>#DIV/0!</v>
      </c>
    </row>
    <row r="6600" spans="1:1">
      <c r="A6600" s="104" t="e">
        <f>Coastal!Y6604</f>
        <v>#DIV/0!</v>
      </c>
    </row>
    <row r="6601" spans="1:1">
      <c r="A6601" s="104" t="e">
        <f>Coastal!Y6605</f>
        <v>#DIV/0!</v>
      </c>
    </row>
    <row r="6602" spans="1:1">
      <c r="A6602" s="104" t="e">
        <f>Coastal!Y6606</f>
        <v>#DIV/0!</v>
      </c>
    </row>
    <row r="6603" spans="1:1">
      <c r="A6603" s="104" t="e">
        <f>Coastal!Y6607</f>
        <v>#DIV/0!</v>
      </c>
    </row>
    <row r="6604" spans="1:1">
      <c r="A6604" s="104" t="e">
        <f>Coastal!Y6608</f>
        <v>#DIV/0!</v>
      </c>
    </row>
    <row r="6605" spans="1:1">
      <c r="A6605" s="104" t="e">
        <f>Coastal!Y6609</f>
        <v>#DIV/0!</v>
      </c>
    </row>
    <row r="6606" spans="1:1">
      <c r="A6606" s="104" t="e">
        <f>Coastal!Y6610</f>
        <v>#DIV/0!</v>
      </c>
    </row>
    <row r="6607" spans="1:1">
      <c r="A6607" s="104" t="e">
        <f>Coastal!Y6611</f>
        <v>#DIV/0!</v>
      </c>
    </row>
    <row r="6608" spans="1:1">
      <c r="A6608" s="104" t="e">
        <f>Coastal!Y6612</f>
        <v>#DIV/0!</v>
      </c>
    </row>
    <row r="6609" spans="1:1">
      <c r="A6609" s="104" t="e">
        <f>Coastal!Y6613</f>
        <v>#DIV/0!</v>
      </c>
    </row>
    <row r="6610" spans="1:1">
      <c r="A6610" s="104" t="e">
        <f>Coastal!Y6614</f>
        <v>#DIV/0!</v>
      </c>
    </row>
    <row r="6611" spans="1:1">
      <c r="A6611" s="104" t="e">
        <f>Coastal!Y6615</f>
        <v>#DIV/0!</v>
      </c>
    </row>
    <row r="6612" spans="1:1">
      <c r="A6612" s="104" t="e">
        <f>Coastal!Y6616</f>
        <v>#DIV/0!</v>
      </c>
    </row>
    <row r="6613" spans="1:1">
      <c r="A6613" s="104" t="e">
        <f>Coastal!Y6617</f>
        <v>#DIV/0!</v>
      </c>
    </row>
    <row r="6614" spans="1:1">
      <c r="A6614" s="104" t="e">
        <f>Coastal!Y6618</f>
        <v>#DIV/0!</v>
      </c>
    </row>
    <row r="6615" spans="1:1">
      <c r="A6615" s="104" t="e">
        <f>Coastal!Y6619</f>
        <v>#DIV/0!</v>
      </c>
    </row>
    <row r="6616" spans="1:1">
      <c r="A6616" s="104" t="e">
        <f>Coastal!Y6620</f>
        <v>#DIV/0!</v>
      </c>
    </row>
    <row r="6617" spans="1:1">
      <c r="A6617" s="104" t="e">
        <f>Coastal!Y6621</f>
        <v>#DIV/0!</v>
      </c>
    </row>
    <row r="6618" spans="1:1">
      <c r="A6618" s="104" t="e">
        <f>Coastal!Y6622</f>
        <v>#DIV/0!</v>
      </c>
    </row>
    <row r="6619" spans="1:1">
      <c r="A6619" s="104" t="e">
        <f>Coastal!Y6623</f>
        <v>#DIV/0!</v>
      </c>
    </row>
    <row r="6620" spans="1:1">
      <c r="A6620" s="104" t="e">
        <f>Coastal!Y6624</f>
        <v>#DIV/0!</v>
      </c>
    </row>
    <row r="6621" spans="1:1">
      <c r="A6621" s="104" t="e">
        <f>Coastal!Y6625</f>
        <v>#DIV/0!</v>
      </c>
    </row>
    <row r="6622" spans="1:1">
      <c r="A6622" s="104" t="e">
        <f>Coastal!Y6626</f>
        <v>#DIV/0!</v>
      </c>
    </row>
    <row r="6623" spans="1:1">
      <c r="A6623" s="104" t="e">
        <f>Coastal!Y6627</f>
        <v>#DIV/0!</v>
      </c>
    </row>
    <row r="6624" spans="1:1">
      <c r="A6624" s="104" t="e">
        <f>Coastal!Y6628</f>
        <v>#DIV/0!</v>
      </c>
    </row>
    <row r="6625" spans="1:1">
      <c r="A6625" s="104" t="e">
        <f>Coastal!Y6629</f>
        <v>#DIV/0!</v>
      </c>
    </row>
    <row r="6626" spans="1:1">
      <c r="A6626" s="104" t="e">
        <f>Coastal!Y6630</f>
        <v>#DIV/0!</v>
      </c>
    </row>
    <row r="6627" spans="1:1">
      <c r="A6627" s="104" t="e">
        <f>Coastal!Y6631</f>
        <v>#DIV/0!</v>
      </c>
    </row>
    <row r="6628" spans="1:1">
      <c r="A6628" s="104" t="e">
        <f>Coastal!Y6632</f>
        <v>#DIV/0!</v>
      </c>
    </row>
    <row r="6629" spans="1:1">
      <c r="A6629" s="104" t="e">
        <f>Coastal!Y6633</f>
        <v>#DIV/0!</v>
      </c>
    </row>
    <row r="6630" spans="1:1">
      <c r="A6630" s="104" t="e">
        <f>Coastal!Y6634</f>
        <v>#DIV/0!</v>
      </c>
    </row>
    <row r="6631" spans="1:1">
      <c r="A6631" s="104" t="e">
        <f>Coastal!Y6635</f>
        <v>#DIV/0!</v>
      </c>
    </row>
    <row r="6632" spans="1:1">
      <c r="A6632" s="104" t="e">
        <f>Coastal!Y6636</f>
        <v>#DIV/0!</v>
      </c>
    </row>
    <row r="6633" spans="1:1">
      <c r="A6633" s="104" t="e">
        <f>Coastal!Y6637</f>
        <v>#DIV/0!</v>
      </c>
    </row>
    <row r="6634" spans="1:1">
      <c r="A6634" s="104" t="e">
        <f>Coastal!Y6638</f>
        <v>#DIV/0!</v>
      </c>
    </row>
    <row r="6635" spans="1:1">
      <c r="A6635" s="104" t="e">
        <f>Coastal!Y6639</f>
        <v>#DIV/0!</v>
      </c>
    </row>
    <row r="6636" spans="1:1">
      <c r="A6636" s="104" t="e">
        <f>Coastal!Y6640</f>
        <v>#DIV/0!</v>
      </c>
    </row>
    <row r="6637" spans="1:1">
      <c r="A6637" s="104" t="e">
        <f>Coastal!Y6641</f>
        <v>#DIV/0!</v>
      </c>
    </row>
    <row r="6638" spans="1:1">
      <c r="A6638" s="104" t="e">
        <f>Coastal!Y6642</f>
        <v>#DIV/0!</v>
      </c>
    </row>
    <row r="6639" spans="1:1">
      <c r="A6639" s="104" t="e">
        <f>Coastal!Y6643</f>
        <v>#DIV/0!</v>
      </c>
    </row>
    <row r="6640" spans="1:1">
      <c r="A6640" s="104" t="e">
        <f>Coastal!Y6644</f>
        <v>#DIV/0!</v>
      </c>
    </row>
    <row r="6641" spans="1:1">
      <c r="A6641" s="104" t="e">
        <f>Coastal!Y6645</f>
        <v>#DIV/0!</v>
      </c>
    </row>
    <row r="6642" spans="1:1">
      <c r="A6642" s="104" t="e">
        <f>Coastal!Y6646</f>
        <v>#DIV/0!</v>
      </c>
    </row>
    <row r="6643" spans="1:1">
      <c r="A6643" s="104" t="e">
        <f>Coastal!Y6647</f>
        <v>#DIV/0!</v>
      </c>
    </row>
    <row r="6644" spans="1:1">
      <c r="A6644" s="104" t="e">
        <f>Coastal!Y6648</f>
        <v>#DIV/0!</v>
      </c>
    </row>
    <row r="6645" spans="1:1">
      <c r="A6645" s="104" t="e">
        <f>Coastal!Y6649</f>
        <v>#DIV/0!</v>
      </c>
    </row>
    <row r="6646" spans="1:1">
      <c r="A6646" s="104" t="e">
        <f>Coastal!Y6650</f>
        <v>#DIV/0!</v>
      </c>
    </row>
    <row r="6647" spans="1:1">
      <c r="A6647" s="104" t="e">
        <f>Coastal!Y6651</f>
        <v>#DIV/0!</v>
      </c>
    </row>
    <row r="6648" spans="1:1">
      <c r="A6648" s="104" t="e">
        <f>Coastal!Y6652</f>
        <v>#DIV/0!</v>
      </c>
    </row>
    <row r="6649" spans="1:1">
      <c r="A6649" s="104" t="e">
        <f>Coastal!Y6653</f>
        <v>#DIV/0!</v>
      </c>
    </row>
    <row r="6650" spans="1:1">
      <c r="A6650" s="104" t="e">
        <f>Coastal!Y6654</f>
        <v>#DIV/0!</v>
      </c>
    </row>
    <row r="6651" spans="1:1">
      <c r="A6651" s="104" t="e">
        <f>Coastal!Y6655</f>
        <v>#DIV/0!</v>
      </c>
    </row>
    <row r="6652" spans="1:1">
      <c r="A6652" s="104" t="e">
        <f>Coastal!Y6656</f>
        <v>#DIV/0!</v>
      </c>
    </row>
    <row r="6653" spans="1:1">
      <c r="A6653" s="104" t="e">
        <f>Coastal!Y6657</f>
        <v>#DIV/0!</v>
      </c>
    </row>
    <row r="6654" spans="1:1">
      <c r="A6654" s="104" t="e">
        <f>Coastal!Y6658</f>
        <v>#DIV/0!</v>
      </c>
    </row>
    <row r="6655" spans="1:1">
      <c r="A6655" s="104" t="e">
        <f>Coastal!Y6659</f>
        <v>#DIV/0!</v>
      </c>
    </row>
    <row r="6656" spans="1:1">
      <c r="A6656" s="104" t="e">
        <f>Coastal!Y6660</f>
        <v>#DIV/0!</v>
      </c>
    </row>
    <row r="6657" spans="1:1">
      <c r="A6657" s="104" t="e">
        <f>Coastal!Y6661</f>
        <v>#DIV/0!</v>
      </c>
    </row>
    <row r="6658" spans="1:1">
      <c r="A6658" s="104" t="e">
        <f>Coastal!Y6662</f>
        <v>#DIV/0!</v>
      </c>
    </row>
    <row r="6659" spans="1:1">
      <c r="A6659" s="104" t="e">
        <f>Coastal!Y6663</f>
        <v>#DIV/0!</v>
      </c>
    </row>
    <row r="6660" spans="1:1">
      <c r="A6660" s="104" t="e">
        <f>Coastal!Y6664</f>
        <v>#DIV/0!</v>
      </c>
    </row>
    <row r="6661" spans="1:1">
      <c r="A6661" s="104" t="e">
        <f>Coastal!Y6665</f>
        <v>#DIV/0!</v>
      </c>
    </row>
    <row r="6662" spans="1:1">
      <c r="A6662" s="104" t="e">
        <f>Coastal!Y6666</f>
        <v>#DIV/0!</v>
      </c>
    </row>
    <row r="6663" spans="1:1">
      <c r="A6663" s="104" t="e">
        <f>Coastal!Y6667</f>
        <v>#DIV/0!</v>
      </c>
    </row>
    <row r="6664" spans="1:1">
      <c r="A6664" s="104" t="e">
        <f>Coastal!Y6668</f>
        <v>#DIV/0!</v>
      </c>
    </row>
    <row r="6665" spans="1:1">
      <c r="A6665" s="104" t="e">
        <f>Coastal!Y6669</f>
        <v>#DIV/0!</v>
      </c>
    </row>
    <row r="6666" spans="1:1">
      <c r="A6666" s="104" t="e">
        <f>Coastal!Y6670</f>
        <v>#DIV/0!</v>
      </c>
    </row>
    <row r="6667" spans="1:1">
      <c r="A6667" s="104" t="e">
        <f>Coastal!Y6671</f>
        <v>#DIV/0!</v>
      </c>
    </row>
    <row r="6668" spans="1:1">
      <c r="A6668" s="104" t="e">
        <f>Coastal!Y6672</f>
        <v>#DIV/0!</v>
      </c>
    </row>
    <row r="6669" spans="1:1">
      <c r="A6669" s="104" t="e">
        <f>Coastal!Y6673</f>
        <v>#DIV/0!</v>
      </c>
    </row>
    <row r="6670" spans="1:1">
      <c r="A6670" s="104" t="e">
        <f>Coastal!Y6674</f>
        <v>#DIV/0!</v>
      </c>
    </row>
    <row r="6671" spans="1:1">
      <c r="A6671" s="104" t="e">
        <f>Coastal!Y6675</f>
        <v>#DIV/0!</v>
      </c>
    </row>
    <row r="6672" spans="1:1">
      <c r="A6672" s="104" t="e">
        <f>Coastal!Y6676</f>
        <v>#DIV/0!</v>
      </c>
    </row>
    <row r="6673" spans="1:1">
      <c r="A6673" s="104" t="e">
        <f>Coastal!Y6677</f>
        <v>#DIV/0!</v>
      </c>
    </row>
    <row r="6674" spans="1:1">
      <c r="A6674" s="104" t="e">
        <f>Coastal!Y6678</f>
        <v>#DIV/0!</v>
      </c>
    </row>
    <row r="6675" spans="1:1">
      <c r="A6675" s="104" t="e">
        <f>Coastal!Y6679</f>
        <v>#DIV/0!</v>
      </c>
    </row>
    <row r="6676" spans="1:1">
      <c r="A6676" s="104" t="e">
        <f>Coastal!Y6680</f>
        <v>#DIV/0!</v>
      </c>
    </row>
    <row r="6677" spans="1:1">
      <c r="A6677" s="104" t="e">
        <f>Coastal!Y6681</f>
        <v>#DIV/0!</v>
      </c>
    </row>
    <row r="6678" spans="1:1">
      <c r="A6678" s="104" t="e">
        <f>Coastal!Y6682</f>
        <v>#DIV/0!</v>
      </c>
    </row>
    <row r="6679" spans="1:1">
      <c r="A6679" s="104" t="e">
        <f>Coastal!Y6683</f>
        <v>#DIV/0!</v>
      </c>
    </row>
    <row r="6680" spans="1:1">
      <c r="A6680" s="104" t="e">
        <f>Coastal!Y6684</f>
        <v>#DIV/0!</v>
      </c>
    </row>
    <row r="6681" spans="1:1">
      <c r="A6681" s="104" t="e">
        <f>Coastal!Y6685</f>
        <v>#DIV/0!</v>
      </c>
    </row>
    <row r="6682" spans="1:1">
      <c r="A6682" s="104" t="e">
        <f>Coastal!Y6686</f>
        <v>#DIV/0!</v>
      </c>
    </row>
    <row r="6683" spans="1:1">
      <c r="A6683" s="104" t="e">
        <f>Coastal!Y6687</f>
        <v>#DIV/0!</v>
      </c>
    </row>
    <row r="6684" spans="1:1">
      <c r="A6684" s="104" t="e">
        <f>Coastal!Y6688</f>
        <v>#DIV/0!</v>
      </c>
    </row>
    <row r="6685" spans="1:1">
      <c r="A6685" s="104" t="e">
        <f>Coastal!Y6689</f>
        <v>#DIV/0!</v>
      </c>
    </row>
    <row r="6686" spans="1:1">
      <c r="A6686" s="104" t="e">
        <f>Coastal!Y6690</f>
        <v>#DIV/0!</v>
      </c>
    </row>
    <row r="6687" spans="1:1">
      <c r="A6687" s="104" t="e">
        <f>Coastal!Y6691</f>
        <v>#DIV/0!</v>
      </c>
    </row>
    <row r="6688" spans="1:1">
      <c r="A6688" s="104" t="e">
        <f>Coastal!Y6692</f>
        <v>#DIV/0!</v>
      </c>
    </row>
    <row r="6689" spans="1:1">
      <c r="A6689" s="104" t="e">
        <f>Coastal!Y6693</f>
        <v>#DIV/0!</v>
      </c>
    </row>
    <row r="6690" spans="1:1">
      <c r="A6690" s="104" t="e">
        <f>Coastal!Y6694</f>
        <v>#DIV/0!</v>
      </c>
    </row>
    <row r="6691" spans="1:1">
      <c r="A6691" s="104" t="e">
        <f>Coastal!Y6695</f>
        <v>#DIV/0!</v>
      </c>
    </row>
    <row r="6692" spans="1:1">
      <c r="A6692" s="104" t="e">
        <f>Coastal!Y6696</f>
        <v>#DIV/0!</v>
      </c>
    </row>
    <row r="6693" spans="1:1">
      <c r="A6693" s="104" t="e">
        <f>Coastal!Y6697</f>
        <v>#DIV/0!</v>
      </c>
    </row>
    <row r="6694" spans="1:1">
      <c r="A6694" s="104" t="e">
        <f>Coastal!Y6698</f>
        <v>#DIV/0!</v>
      </c>
    </row>
    <row r="6695" spans="1:1">
      <c r="A6695" s="104" t="e">
        <f>Coastal!Y6699</f>
        <v>#DIV/0!</v>
      </c>
    </row>
    <row r="6696" spans="1:1">
      <c r="A6696" s="104" t="e">
        <f>Coastal!Y6700</f>
        <v>#DIV/0!</v>
      </c>
    </row>
    <row r="6697" spans="1:1">
      <c r="A6697" s="104" t="e">
        <f>Coastal!Y6701</f>
        <v>#DIV/0!</v>
      </c>
    </row>
    <row r="6698" spans="1:1">
      <c r="A6698" s="104" t="e">
        <f>Coastal!Y6702</f>
        <v>#DIV/0!</v>
      </c>
    </row>
    <row r="6699" spans="1:1">
      <c r="A6699" s="104" t="e">
        <f>Coastal!Y6703</f>
        <v>#DIV/0!</v>
      </c>
    </row>
    <row r="6700" spans="1:1">
      <c r="A6700" s="104" t="e">
        <f>Coastal!Y6704</f>
        <v>#DIV/0!</v>
      </c>
    </row>
    <row r="6701" spans="1:1">
      <c r="A6701" s="104" t="e">
        <f>Coastal!Y6705</f>
        <v>#DIV/0!</v>
      </c>
    </row>
    <row r="6702" spans="1:1">
      <c r="A6702" s="104" t="e">
        <f>Coastal!Y6706</f>
        <v>#DIV/0!</v>
      </c>
    </row>
    <row r="6703" spans="1:1">
      <c r="A6703" s="104" t="e">
        <f>Coastal!Y6707</f>
        <v>#DIV/0!</v>
      </c>
    </row>
    <row r="6704" spans="1:1">
      <c r="A6704" s="104" t="e">
        <f>Coastal!Y6708</f>
        <v>#DIV/0!</v>
      </c>
    </row>
    <row r="6705" spans="1:1">
      <c r="A6705" s="104" t="e">
        <f>Coastal!Y6709</f>
        <v>#DIV/0!</v>
      </c>
    </row>
    <row r="6706" spans="1:1">
      <c r="A6706" s="104" t="e">
        <f>Coastal!Y6710</f>
        <v>#DIV/0!</v>
      </c>
    </row>
    <row r="6707" spans="1:1">
      <c r="A6707" s="104" t="e">
        <f>Coastal!Y6711</f>
        <v>#DIV/0!</v>
      </c>
    </row>
    <row r="6708" spans="1:1">
      <c r="A6708" s="104" t="e">
        <f>Coastal!Y6712</f>
        <v>#DIV/0!</v>
      </c>
    </row>
    <row r="6709" spans="1:1">
      <c r="A6709" s="104" t="e">
        <f>Coastal!Y6713</f>
        <v>#DIV/0!</v>
      </c>
    </row>
    <row r="6710" spans="1:1">
      <c r="A6710" s="104" t="e">
        <f>Coastal!Y6714</f>
        <v>#DIV/0!</v>
      </c>
    </row>
    <row r="6711" spans="1:1">
      <c r="A6711" s="104" t="e">
        <f>Coastal!Y6715</f>
        <v>#DIV/0!</v>
      </c>
    </row>
    <row r="6712" spans="1:1">
      <c r="A6712" s="104" t="e">
        <f>Coastal!Y6716</f>
        <v>#DIV/0!</v>
      </c>
    </row>
    <row r="6713" spans="1:1">
      <c r="A6713" s="104" t="e">
        <f>Coastal!Y6717</f>
        <v>#DIV/0!</v>
      </c>
    </row>
    <row r="6714" spans="1:1">
      <c r="A6714" s="104" t="e">
        <f>Coastal!Y6718</f>
        <v>#DIV/0!</v>
      </c>
    </row>
    <row r="6715" spans="1:1">
      <c r="A6715" s="104" t="e">
        <f>Coastal!Y6719</f>
        <v>#DIV/0!</v>
      </c>
    </row>
    <row r="6716" spans="1:1">
      <c r="A6716" s="104" t="e">
        <f>Coastal!Y6720</f>
        <v>#DIV/0!</v>
      </c>
    </row>
    <row r="6717" spans="1:1">
      <c r="A6717" s="104" t="e">
        <f>Coastal!Y6721</f>
        <v>#DIV/0!</v>
      </c>
    </row>
    <row r="6718" spans="1:1">
      <c r="A6718" s="104" t="e">
        <f>Coastal!Y6722</f>
        <v>#DIV/0!</v>
      </c>
    </row>
    <row r="6719" spans="1:1">
      <c r="A6719" s="104" t="e">
        <f>Coastal!Y6723</f>
        <v>#DIV/0!</v>
      </c>
    </row>
    <row r="6720" spans="1:1">
      <c r="A6720" s="104" t="e">
        <f>Coastal!Y6724</f>
        <v>#DIV/0!</v>
      </c>
    </row>
    <row r="6721" spans="1:1">
      <c r="A6721" s="104" t="e">
        <f>Coastal!Y6725</f>
        <v>#DIV/0!</v>
      </c>
    </row>
    <row r="6722" spans="1:1">
      <c r="A6722" s="104" t="e">
        <f>Coastal!Y6726</f>
        <v>#DIV/0!</v>
      </c>
    </row>
    <row r="6723" spans="1:1">
      <c r="A6723" s="104" t="e">
        <f>Coastal!Y6727</f>
        <v>#DIV/0!</v>
      </c>
    </row>
    <row r="6724" spans="1:1">
      <c r="A6724" s="104" t="e">
        <f>Coastal!Y6728</f>
        <v>#DIV/0!</v>
      </c>
    </row>
    <row r="6725" spans="1:1">
      <c r="A6725" s="104" t="e">
        <f>Coastal!Y6729</f>
        <v>#DIV/0!</v>
      </c>
    </row>
    <row r="6726" spans="1:1">
      <c r="A6726" s="104" t="e">
        <f>Coastal!Y6730</f>
        <v>#DIV/0!</v>
      </c>
    </row>
    <row r="6727" spans="1:1">
      <c r="A6727" s="104" t="e">
        <f>Coastal!Y6731</f>
        <v>#DIV/0!</v>
      </c>
    </row>
    <row r="6728" spans="1:1">
      <c r="A6728" s="104" t="e">
        <f>Coastal!Y6732</f>
        <v>#DIV/0!</v>
      </c>
    </row>
    <row r="6729" spans="1:1">
      <c r="A6729" s="104" t="e">
        <f>Coastal!Y6733</f>
        <v>#DIV/0!</v>
      </c>
    </row>
    <row r="6730" spans="1:1">
      <c r="A6730" s="104" t="e">
        <f>Coastal!Y6734</f>
        <v>#DIV/0!</v>
      </c>
    </row>
    <row r="6731" spans="1:1">
      <c r="A6731" s="104" t="e">
        <f>Coastal!Y6735</f>
        <v>#DIV/0!</v>
      </c>
    </row>
    <row r="6732" spans="1:1">
      <c r="A6732" s="104" t="e">
        <f>Coastal!Y6736</f>
        <v>#DIV/0!</v>
      </c>
    </row>
    <row r="6733" spans="1:1">
      <c r="A6733" s="104" t="e">
        <f>Coastal!Y6737</f>
        <v>#DIV/0!</v>
      </c>
    </row>
    <row r="6734" spans="1:1">
      <c r="A6734" s="104" t="e">
        <f>Coastal!Y6738</f>
        <v>#DIV/0!</v>
      </c>
    </row>
    <row r="6735" spans="1:1">
      <c r="A6735" s="104" t="e">
        <f>Coastal!Y6739</f>
        <v>#DIV/0!</v>
      </c>
    </row>
    <row r="6736" spans="1:1">
      <c r="A6736" s="104" t="e">
        <f>Coastal!Y6740</f>
        <v>#DIV/0!</v>
      </c>
    </row>
    <row r="6737" spans="1:1">
      <c r="A6737" s="104" t="e">
        <f>Coastal!Y6741</f>
        <v>#DIV/0!</v>
      </c>
    </row>
    <row r="6738" spans="1:1">
      <c r="A6738" s="104" t="e">
        <f>Coastal!Y6742</f>
        <v>#DIV/0!</v>
      </c>
    </row>
    <row r="6739" spans="1:1">
      <c r="A6739" s="104" t="e">
        <f>Coastal!Y6743</f>
        <v>#DIV/0!</v>
      </c>
    </row>
    <row r="6740" spans="1:1">
      <c r="A6740" s="104" t="e">
        <f>Coastal!Y6744</f>
        <v>#DIV/0!</v>
      </c>
    </row>
    <row r="6741" spans="1:1">
      <c r="A6741" s="104" t="e">
        <f>Coastal!Y6745</f>
        <v>#DIV/0!</v>
      </c>
    </row>
    <row r="6742" spans="1:1">
      <c r="A6742" s="104" t="e">
        <f>Coastal!Y6746</f>
        <v>#DIV/0!</v>
      </c>
    </row>
    <row r="6743" spans="1:1">
      <c r="A6743" s="104" t="e">
        <f>Coastal!Y6747</f>
        <v>#DIV/0!</v>
      </c>
    </row>
    <row r="6744" spans="1:1">
      <c r="A6744" s="104" t="e">
        <f>Coastal!Y6748</f>
        <v>#DIV/0!</v>
      </c>
    </row>
    <row r="6745" spans="1:1">
      <c r="A6745" s="104" t="e">
        <f>Coastal!Y6749</f>
        <v>#DIV/0!</v>
      </c>
    </row>
    <row r="6746" spans="1:1">
      <c r="A6746" s="104" t="e">
        <f>Coastal!Y6750</f>
        <v>#DIV/0!</v>
      </c>
    </row>
    <row r="6747" spans="1:1">
      <c r="A6747" s="104" t="e">
        <f>Coastal!Y6751</f>
        <v>#DIV/0!</v>
      </c>
    </row>
    <row r="6748" spans="1:1">
      <c r="A6748" s="104" t="e">
        <f>Coastal!Y6752</f>
        <v>#DIV/0!</v>
      </c>
    </row>
    <row r="6749" spans="1:1">
      <c r="A6749" s="104" t="e">
        <f>Coastal!Y6753</f>
        <v>#DIV/0!</v>
      </c>
    </row>
    <row r="6750" spans="1:1">
      <c r="A6750" s="104" t="e">
        <f>Coastal!Y6754</f>
        <v>#DIV/0!</v>
      </c>
    </row>
    <row r="6751" spans="1:1">
      <c r="A6751" s="104" t="e">
        <f>Coastal!Y6755</f>
        <v>#DIV/0!</v>
      </c>
    </row>
    <row r="6752" spans="1:1">
      <c r="A6752" s="104" t="e">
        <f>Coastal!Y6756</f>
        <v>#DIV/0!</v>
      </c>
    </row>
    <row r="6753" spans="1:1">
      <c r="A6753" s="104" t="e">
        <f>Coastal!Y6757</f>
        <v>#DIV/0!</v>
      </c>
    </row>
    <row r="6754" spans="1:1">
      <c r="A6754" s="104" t="e">
        <f>Coastal!Y6758</f>
        <v>#DIV/0!</v>
      </c>
    </row>
    <row r="6755" spans="1:1">
      <c r="A6755" s="104" t="e">
        <f>Coastal!Y6759</f>
        <v>#DIV/0!</v>
      </c>
    </row>
    <row r="6756" spans="1:1">
      <c r="A6756" s="104" t="e">
        <f>Coastal!Y6760</f>
        <v>#DIV/0!</v>
      </c>
    </row>
    <row r="6757" spans="1:1">
      <c r="A6757" s="104" t="e">
        <f>Coastal!Y6761</f>
        <v>#DIV/0!</v>
      </c>
    </row>
    <row r="6758" spans="1:1">
      <c r="A6758" s="104" t="e">
        <f>Coastal!Y6762</f>
        <v>#DIV/0!</v>
      </c>
    </row>
    <row r="6759" spans="1:1">
      <c r="A6759" s="104" t="e">
        <f>Coastal!Y6763</f>
        <v>#DIV/0!</v>
      </c>
    </row>
    <row r="6760" spans="1:1">
      <c r="A6760" s="104" t="e">
        <f>Coastal!Y6764</f>
        <v>#DIV/0!</v>
      </c>
    </row>
    <row r="6761" spans="1:1">
      <c r="A6761" s="104" t="e">
        <f>Coastal!Y6765</f>
        <v>#DIV/0!</v>
      </c>
    </row>
    <row r="6762" spans="1:1">
      <c r="A6762" s="104" t="e">
        <f>Coastal!Y6766</f>
        <v>#DIV/0!</v>
      </c>
    </row>
    <row r="6763" spans="1:1">
      <c r="A6763" s="104" t="e">
        <f>Coastal!Y6767</f>
        <v>#DIV/0!</v>
      </c>
    </row>
    <row r="6764" spans="1:1">
      <c r="A6764" s="104" t="e">
        <f>Coastal!Y6768</f>
        <v>#DIV/0!</v>
      </c>
    </row>
    <row r="6765" spans="1:1">
      <c r="A6765" s="104" t="e">
        <f>Coastal!Y6769</f>
        <v>#DIV/0!</v>
      </c>
    </row>
    <row r="6766" spans="1:1">
      <c r="A6766" s="104" t="e">
        <f>Coastal!Y6770</f>
        <v>#DIV/0!</v>
      </c>
    </row>
    <row r="6767" spans="1:1">
      <c r="A6767" s="104" t="e">
        <f>Coastal!Y6771</f>
        <v>#DIV/0!</v>
      </c>
    </row>
    <row r="6768" spans="1:1">
      <c r="A6768" s="104" t="e">
        <f>Coastal!Y6772</f>
        <v>#DIV/0!</v>
      </c>
    </row>
    <row r="6769" spans="1:1">
      <c r="A6769" s="104" t="e">
        <f>Coastal!Y6773</f>
        <v>#DIV/0!</v>
      </c>
    </row>
    <row r="6770" spans="1:1">
      <c r="A6770" s="104" t="e">
        <f>Coastal!Y6774</f>
        <v>#DIV/0!</v>
      </c>
    </row>
    <row r="6771" spans="1:1">
      <c r="A6771" s="104" t="e">
        <f>Coastal!Y6775</f>
        <v>#DIV/0!</v>
      </c>
    </row>
    <row r="6772" spans="1:1">
      <c r="A6772" s="104" t="e">
        <f>Coastal!Y6776</f>
        <v>#DIV/0!</v>
      </c>
    </row>
    <row r="6773" spans="1:1">
      <c r="A6773" s="104" t="e">
        <f>Coastal!Y6777</f>
        <v>#DIV/0!</v>
      </c>
    </row>
    <row r="6774" spans="1:1">
      <c r="A6774" s="104" t="e">
        <f>Coastal!Y6778</f>
        <v>#DIV/0!</v>
      </c>
    </row>
    <row r="6775" spans="1:1">
      <c r="A6775" s="104" t="e">
        <f>Coastal!Y6779</f>
        <v>#DIV/0!</v>
      </c>
    </row>
    <row r="6776" spans="1:1">
      <c r="A6776" s="104" t="e">
        <f>Coastal!Y6780</f>
        <v>#DIV/0!</v>
      </c>
    </row>
    <row r="6777" spans="1:1">
      <c r="A6777" s="104" t="e">
        <f>Coastal!Y6781</f>
        <v>#DIV/0!</v>
      </c>
    </row>
    <row r="6778" spans="1:1">
      <c r="A6778" s="104" t="e">
        <f>Coastal!Y6782</f>
        <v>#DIV/0!</v>
      </c>
    </row>
    <row r="6779" spans="1:1">
      <c r="A6779" s="104" t="e">
        <f>Coastal!Y6783</f>
        <v>#DIV/0!</v>
      </c>
    </row>
    <row r="6780" spans="1:1">
      <c r="A6780" s="104" t="e">
        <f>Coastal!Y6784</f>
        <v>#DIV/0!</v>
      </c>
    </row>
    <row r="6781" spans="1:1">
      <c r="A6781" s="104" t="e">
        <f>Coastal!Y6785</f>
        <v>#DIV/0!</v>
      </c>
    </row>
    <row r="6782" spans="1:1">
      <c r="A6782" s="104" t="e">
        <f>Coastal!Y6786</f>
        <v>#DIV/0!</v>
      </c>
    </row>
    <row r="6783" spans="1:1">
      <c r="A6783" s="104" t="e">
        <f>Coastal!Y6787</f>
        <v>#DIV/0!</v>
      </c>
    </row>
    <row r="6784" spans="1:1">
      <c r="A6784" s="104" t="e">
        <f>Coastal!Y6788</f>
        <v>#DIV/0!</v>
      </c>
    </row>
    <row r="6785" spans="1:1">
      <c r="A6785" s="104" t="e">
        <f>Coastal!Y6789</f>
        <v>#DIV/0!</v>
      </c>
    </row>
    <row r="6786" spans="1:1">
      <c r="A6786" s="104" t="e">
        <f>Coastal!Y6790</f>
        <v>#DIV/0!</v>
      </c>
    </row>
    <row r="6787" spans="1:1">
      <c r="A6787" s="104" t="e">
        <f>Coastal!Y6791</f>
        <v>#DIV/0!</v>
      </c>
    </row>
    <row r="6788" spans="1:1">
      <c r="A6788" s="104" t="e">
        <f>Coastal!Y6792</f>
        <v>#DIV/0!</v>
      </c>
    </row>
    <row r="6789" spans="1:1">
      <c r="A6789" s="104" t="e">
        <f>Coastal!Y6793</f>
        <v>#DIV/0!</v>
      </c>
    </row>
    <row r="6790" spans="1:1">
      <c r="A6790" s="104" t="e">
        <f>Coastal!Y6794</f>
        <v>#DIV/0!</v>
      </c>
    </row>
    <row r="6791" spans="1:1">
      <c r="A6791" s="104" t="e">
        <f>Coastal!Y6795</f>
        <v>#DIV/0!</v>
      </c>
    </row>
    <row r="6792" spans="1:1">
      <c r="A6792" s="104" t="e">
        <f>Coastal!Y6796</f>
        <v>#DIV/0!</v>
      </c>
    </row>
    <row r="6793" spans="1:1">
      <c r="A6793" s="104" t="e">
        <f>Coastal!Y6797</f>
        <v>#DIV/0!</v>
      </c>
    </row>
    <row r="6794" spans="1:1">
      <c r="A6794" s="104" t="e">
        <f>Coastal!Y6798</f>
        <v>#DIV/0!</v>
      </c>
    </row>
    <row r="6795" spans="1:1">
      <c r="A6795" s="104" t="e">
        <f>Coastal!Y6799</f>
        <v>#DIV/0!</v>
      </c>
    </row>
    <row r="6796" spans="1:1">
      <c r="A6796" s="104" t="e">
        <f>Coastal!Y6800</f>
        <v>#DIV/0!</v>
      </c>
    </row>
    <row r="6797" spans="1:1">
      <c r="A6797" s="104" t="e">
        <f>Coastal!Y6801</f>
        <v>#DIV/0!</v>
      </c>
    </row>
    <row r="6798" spans="1:1">
      <c r="A6798" s="104" t="e">
        <f>Coastal!Y6802</f>
        <v>#DIV/0!</v>
      </c>
    </row>
    <row r="6799" spans="1:1">
      <c r="A6799" s="104" t="e">
        <f>Coastal!Y6803</f>
        <v>#DIV/0!</v>
      </c>
    </row>
    <row r="6800" spans="1:1">
      <c r="A6800" s="104" t="e">
        <f>Coastal!Y6804</f>
        <v>#DIV/0!</v>
      </c>
    </row>
    <row r="6801" spans="1:1">
      <c r="A6801" s="104" t="e">
        <f>Coastal!Y6805</f>
        <v>#DIV/0!</v>
      </c>
    </row>
    <row r="6802" spans="1:1">
      <c r="A6802" s="104" t="e">
        <f>Coastal!Y6806</f>
        <v>#DIV/0!</v>
      </c>
    </row>
    <row r="6803" spans="1:1">
      <c r="A6803" s="104" t="e">
        <f>Coastal!Y6807</f>
        <v>#DIV/0!</v>
      </c>
    </row>
    <row r="6804" spans="1:1">
      <c r="A6804" s="104" t="e">
        <f>Coastal!Y6808</f>
        <v>#DIV/0!</v>
      </c>
    </row>
    <row r="6805" spans="1:1">
      <c r="A6805" s="104" t="e">
        <f>Coastal!Y6809</f>
        <v>#DIV/0!</v>
      </c>
    </row>
    <row r="6806" spans="1:1">
      <c r="A6806" s="104" t="e">
        <f>Coastal!Y6810</f>
        <v>#DIV/0!</v>
      </c>
    </row>
    <row r="6807" spans="1:1">
      <c r="A6807" s="104" t="e">
        <f>Coastal!Y6811</f>
        <v>#DIV/0!</v>
      </c>
    </row>
    <row r="6808" spans="1:1">
      <c r="A6808" s="104" t="e">
        <f>Coastal!Y6812</f>
        <v>#DIV/0!</v>
      </c>
    </row>
    <row r="6809" spans="1:1">
      <c r="A6809" s="104" t="e">
        <f>Coastal!Y6813</f>
        <v>#DIV/0!</v>
      </c>
    </row>
    <row r="6810" spans="1:1">
      <c r="A6810" s="104" t="e">
        <f>Coastal!Y6814</f>
        <v>#DIV/0!</v>
      </c>
    </row>
    <row r="6811" spans="1:1">
      <c r="A6811" s="104" t="e">
        <f>Coastal!Y6815</f>
        <v>#DIV/0!</v>
      </c>
    </row>
    <row r="6812" spans="1:1">
      <c r="A6812" s="104" t="e">
        <f>Coastal!Y6816</f>
        <v>#DIV/0!</v>
      </c>
    </row>
    <row r="6813" spans="1:1">
      <c r="A6813" s="104" t="e">
        <f>Coastal!Y6817</f>
        <v>#DIV/0!</v>
      </c>
    </row>
    <row r="6814" spans="1:1">
      <c r="A6814" s="104" t="e">
        <f>Coastal!Y6818</f>
        <v>#DIV/0!</v>
      </c>
    </row>
    <row r="6815" spans="1:1">
      <c r="A6815" s="104" t="e">
        <f>Coastal!Y6819</f>
        <v>#DIV/0!</v>
      </c>
    </row>
    <row r="6816" spans="1:1">
      <c r="A6816" s="104" t="e">
        <f>Coastal!Y6820</f>
        <v>#DIV/0!</v>
      </c>
    </row>
    <row r="6817" spans="1:1">
      <c r="A6817" s="104" t="e">
        <f>Coastal!Y6821</f>
        <v>#DIV/0!</v>
      </c>
    </row>
    <row r="6818" spans="1:1">
      <c r="A6818" s="104" t="e">
        <f>Coastal!Y6822</f>
        <v>#DIV/0!</v>
      </c>
    </row>
    <row r="6819" spans="1:1">
      <c r="A6819" s="104" t="e">
        <f>Coastal!Y6823</f>
        <v>#DIV/0!</v>
      </c>
    </row>
    <row r="6820" spans="1:1">
      <c r="A6820" s="104" t="e">
        <f>Coastal!Y6824</f>
        <v>#DIV/0!</v>
      </c>
    </row>
    <row r="6821" spans="1:1">
      <c r="A6821" s="104" t="e">
        <f>Coastal!Y6825</f>
        <v>#DIV/0!</v>
      </c>
    </row>
    <row r="6822" spans="1:1">
      <c r="A6822" s="104" t="e">
        <f>Coastal!Y6826</f>
        <v>#DIV/0!</v>
      </c>
    </row>
    <row r="6823" spans="1:1">
      <c r="A6823" s="104" t="e">
        <f>Coastal!Y6827</f>
        <v>#DIV/0!</v>
      </c>
    </row>
    <row r="6824" spans="1:1">
      <c r="A6824" s="104" t="e">
        <f>Coastal!Y6828</f>
        <v>#DIV/0!</v>
      </c>
    </row>
    <row r="6825" spans="1:1">
      <c r="A6825" s="104" t="e">
        <f>Coastal!Y6829</f>
        <v>#DIV/0!</v>
      </c>
    </row>
    <row r="6826" spans="1:1">
      <c r="A6826" s="104" t="e">
        <f>Coastal!Y6830</f>
        <v>#DIV/0!</v>
      </c>
    </row>
    <row r="6827" spans="1:1">
      <c r="A6827" s="104" t="e">
        <f>Coastal!Y6831</f>
        <v>#DIV/0!</v>
      </c>
    </row>
    <row r="6828" spans="1:1">
      <c r="A6828" s="104" t="e">
        <f>Coastal!Y6832</f>
        <v>#DIV/0!</v>
      </c>
    </row>
    <row r="6829" spans="1:1">
      <c r="A6829" s="104" t="e">
        <f>Coastal!Y6833</f>
        <v>#DIV/0!</v>
      </c>
    </row>
    <row r="6830" spans="1:1">
      <c r="A6830" s="104" t="e">
        <f>Coastal!Y6834</f>
        <v>#DIV/0!</v>
      </c>
    </row>
    <row r="6831" spans="1:1">
      <c r="A6831" s="104" t="e">
        <f>Coastal!Y6835</f>
        <v>#DIV/0!</v>
      </c>
    </row>
    <row r="6832" spans="1:1">
      <c r="A6832" s="104" t="e">
        <f>Coastal!Y6836</f>
        <v>#DIV/0!</v>
      </c>
    </row>
    <row r="6833" spans="1:1">
      <c r="A6833" s="104" t="e">
        <f>Coastal!Y6837</f>
        <v>#DIV/0!</v>
      </c>
    </row>
    <row r="6834" spans="1:1">
      <c r="A6834" s="104" t="e">
        <f>Coastal!Y6838</f>
        <v>#DIV/0!</v>
      </c>
    </row>
    <row r="6835" spans="1:1">
      <c r="A6835" s="104" t="e">
        <f>Coastal!Y6839</f>
        <v>#DIV/0!</v>
      </c>
    </row>
    <row r="6836" spans="1:1">
      <c r="A6836" s="104" t="e">
        <f>Coastal!Y6840</f>
        <v>#DIV/0!</v>
      </c>
    </row>
    <row r="6837" spans="1:1">
      <c r="A6837" s="104" t="e">
        <f>Coastal!Y6841</f>
        <v>#DIV/0!</v>
      </c>
    </row>
    <row r="6838" spans="1:1">
      <c r="A6838" s="104" t="e">
        <f>Coastal!Y6842</f>
        <v>#DIV/0!</v>
      </c>
    </row>
    <row r="6839" spans="1:1">
      <c r="A6839" s="104" t="e">
        <f>Coastal!Y6843</f>
        <v>#DIV/0!</v>
      </c>
    </row>
    <row r="6840" spans="1:1">
      <c r="A6840" s="104" t="e">
        <f>Coastal!Y6844</f>
        <v>#DIV/0!</v>
      </c>
    </row>
    <row r="6841" spans="1:1">
      <c r="A6841" s="104" t="e">
        <f>Coastal!Y6845</f>
        <v>#DIV/0!</v>
      </c>
    </row>
    <row r="6842" spans="1:1">
      <c r="A6842" s="104" t="e">
        <f>Coastal!Y6846</f>
        <v>#DIV/0!</v>
      </c>
    </row>
    <row r="6843" spans="1:1">
      <c r="A6843" s="104" t="e">
        <f>Coastal!Y6847</f>
        <v>#DIV/0!</v>
      </c>
    </row>
    <row r="6844" spans="1:1">
      <c r="A6844" s="104" t="e">
        <f>Coastal!Y6848</f>
        <v>#DIV/0!</v>
      </c>
    </row>
    <row r="6845" spans="1:1">
      <c r="A6845" s="104" t="e">
        <f>Coastal!Y6849</f>
        <v>#DIV/0!</v>
      </c>
    </row>
    <row r="6846" spans="1:1">
      <c r="A6846" s="104" t="e">
        <f>Coastal!Y6850</f>
        <v>#DIV/0!</v>
      </c>
    </row>
    <row r="6847" spans="1:1">
      <c r="A6847" s="104" t="e">
        <f>Coastal!Y6851</f>
        <v>#DIV/0!</v>
      </c>
    </row>
    <row r="6848" spans="1:1">
      <c r="A6848" s="104" t="e">
        <f>Coastal!Y6852</f>
        <v>#DIV/0!</v>
      </c>
    </row>
    <row r="6849" spans="1:1">
      <c r="A6849" s="104" t="e">
        <f>Coastal!Y6853</f>
        <v>#DIV/0!</v>
      </c>
    </row>
    <row r="6850" spans="1:1">
      <c r="A6850" s="104" t="e">
        <f>Coastal!Y6854</f>
        <v>#DIV/0!</v>
      </c>
    </row>
    <row r="6851" spans="1:1">
      <c r="A6851" s="104" t="e">
        <f>Coastal!Y6855</f>
        <v>#DIV/0!</v>
      </c>
    </row>
    <row r="6852" spans="1:1">
      <c r="A6852" s="104" t="e">
        <f>Coastal!Y6856</f>
        <v>#DIV/0!</v>
      </c>
    </row>
    <row r="6853" spans="1:1">
      <c r="A6853" s="104" t="e">
        <f>Coastal!Y6857</f>
        <v>#DIV/0!</v>
      </c>
    </row>
    <row r="6854" spans="1:1">
      <c r="A6854" s="104" t="e">
        <f>Coastal!Y6858</f>
        <v>#DIV/0!</v>
      </c>
    </row>
    <row r="6855" spans="1:1">
      <c r="A6855" s="104" t="e">
        <f>Coastal!Y6859</f>
        <v>#DIV/0!</v>
      </c>
    </row>
    <row r="6856" spans="1:1">
      <c r="A6856" s="104" t="e">
        <f>Coastal!Y6860</f>
        <v>#DIV/0!</v>
      </c>
    </row>
    <row r="6857" spans="1:1">
      <c r="A6857" s="104" t="e">
        <f>Coastal!Y6861</f>
        <v>#DIV/0!</v>
      </c>
    </row>
    <row r="6858" spans="1:1">
      <c r="A6858" s="104" t="e">
        <f>Coastal!Y6862</f>
        <v>#DIV/0!</v>
      </c>
    </row>
    <row r="6859" spans="1:1">
      <c r="A6859" s="104" t="e">
        <f>Coastal!Y6863</f>
        <v>#DIV/0!</v>
      </c>
    </row>
    <row r="6860" spans="1:1">
      <c r="A6860" s="104" t="e">
        <f>Coastal!Y6864</f>
        <v>#DIV/0!</v>
      </c>
    </row>
    <row r="6861" spans="1:1">
      <c r="A6861" s="104" t="e">
        <f>Coastal!Y6865</f>
        <v>#DIV/0!</v>
      </c>
    </row>
    <row r="6862" spans="1:1">
      <c r="A6862" s="104" t="e">
        <f>Coastal!Y6866</f>
        <v>#DIV/0!</v>
      </c>
    </row>
    <row r="6863" spans="1:1">
      <c r="A6863" s="104" t="e">
        <f>Coastal!Y6867</f>
        <v>#DIV/0!</v>
      </c>
    </row>
    <row r="6864" spans="1:1">
      <c r="A6864" s="104" t="e">
        <f>Coastal!Y6868</f>
        <v>#DIV/0!</v>
      </c>
    </row>
    <row r="6865" spans="1:1">
      <c r="A6865" s="104" t="e">
        <f>Coastal!Y6869</f>
        <v>#DIV/0!</v>
      </c>
    </row>
    <row r="6866" spans="1:1">
      <c r="A6866" s="104" t="e">
        <f>Coastal!Y6870</f>
        <v>#DIV/0!</v>
      </c>
    </row>
    <row r="6867" spans="1:1">
      <c r="A6867" s="104" t="e">
        <f>Coastal!Y6871</f>
        <v>#DIV/0!</v>
      </c>
    </row>
    <row r="6868" spans="1:1">
      <c r="A6868" s="104" t="e">
        <f>Coastal!Y6872</f>
        <v>#DIV/0!</v>
      </c>
    </row>
    <row r="6869" spans="1:1">
      <c r="A6869" s="104" t="e">
        <f>Coastal!Y6873</f>
        <v>#DIV/0!</v>
      </c>
    </row>
    <row r="6870" spans="1:1">
      <c r="A6870" s="104" t="e">
        <f>Coastal!Y6874</f>
        <v>#DIV/0!</v>
      </c>
    </row>
    <row r="6871" spans="1:1">
      <c r="A6871" s="104" t="e">
        <f>Coastal!Y6875</f>
        <v>#DIV/0!</v>
      </c>
    </row>
    <row r="6872" spans="1:1">
      <c r="A6872" s="104" t="e">
        <f>Coastal!Y6876</f>
        <v>#DIV/0!</v>
      </c>
    </row>
    <row r="6873" spans="1:1">
      <c r="A6873" s="104" t="e">
        <f>Coastal!Y6877</f>
        <v>#DIV/0!</v>
      </c>
    </row>
    <row r="6874" spans="1:1">
      <c r="A6874" s="104" t="e">
        <f>Coastal!Y6878</f>
        <v>#DIV/0!</v>
      </c>
    </row>
    <row r="6875" spans="1:1">
      <c r="A6875" s="104" t="e">
        <f>Coastal!Y6879</f>
        <v>#DIV/0!</v>
      </c>
    </row>
    <row r="6876" spans="1:1">
      <c r="A6876" s="104" t="e">
        <f>Coastal!Y6880</f>
        <v>#DIV/0!</v>
      </c>
    </row>
    <row r="6877" spans="1:1">
      <c r="A6877" s="104" t="e">
        <f>Coastal!Y6881</f>
        <v>#DIV/0!</v>
      </c>
    </row>
    <row r="6878" spans="1:1">
      <c r="A6878" s="104" t="e">
        <f>Coastal!Y6882</f>
        <v>#DIV/0!</v>
      </c>
    </row>
    <row r="6879" spans="1:1">
      <c r="A6879" s="104" t="e">
        <f>Coastal!Y6883</f>
        <v>#DIV/0!</v>
      </c>
    </row>
    <row r="6880" spans="1:1">
      <c r="A6880" s="104" t="e">
        <f>Coastal!Y6884</f>
        <v>#DIV/0!</v>
      </c>
    </row>
    <row r="6881" spans="1:1">
      <c r="A6881" s="104" t="e">
        <f>Coastal!Y6885</f>
        <v>#DIV/0!</v>
      </c>
    </row>
    <row r="6882" spans="1:1">
      <c r="A6882" s="104" t="e">
        <f>Coastal!Y6886</f>
        <v>#DIV/0!</v>
      </c>
    </row>
    <row r="6883" spans="1:1">
      <c r="A6883" s="104" t="e">
        <f>Coastal!Y6887</f>
        <v>#DIV/0!</v>
      </c>
    </row>
    <row r="6884" spans="1:1">
      <c r="A6884" s="104" t="e">
        <f>Coastal!Y6888</f>
        <v>#DIV/0!</v>
      </c>
    </row>
    <row r="6885" spans="1:1">
      <c r="A6885" s="104" t="e">
        <f>Coastal!Y6889</f>
        <v>#DIV/0!</v>
      </c>
    </row>
    <row r="6886" spans="1:1">
      <c r="A6886" s="104" t="e">
        <f>Coastal!Y6890</f>
        <v>#DIV/0!</v>
      </c>
    </row>
    <row r="6887" spans="1:1">
      <c r="A6887" s="104" t="e">
        <f>Coastal!Y6891</f>
        <v>#DIV/0!</v>
      </c>
    </row>
    <row r="6888" spans="1:1">
      <c r="A6888" s="104" t="e">
        <f>Coastal!Y6892</f>
        <v>#DIV/0!</v>
      </c>
    </row>
    <row r="6889" spans="1:1">
      <c r="A6889" s="104" t="e">
        <f>Coastal!Y6893</f>
        <v>#DIV/0!</v>
      </c>
    </row>
    <row r="6890" spans="1:1">
      <c r="A6890" s="104" t="e">
        <f>Coastal!Y6894</f>
        <v>#DIV/0!</v>
      </c>
    </row>
    <row r="6891" spans="1:1">
      <c r="A6891" s="104" t="e">
        <f>Coastal!Y6895</f>
        <v>#DIV/0!</v>
      </c>
    </row>
    <row r="6892" spans="1:1">
      <c r="A6892" s="104" t="e">
        <f>Coastal!Y6896</f>
        <v>#DIV/0!</v>
      </c>
    </row>
    <row r="6893" spans="1:1">
      <c r="A6893" s="104" t="e">
        <f>Coastal!Y6897</f>
        <v>#DIV/0!</v>
      </c>
    </row>
    <row r="6894" spans="1:1">
      <c r="A6894" s="104" t="e">
        <f>Coastal!Y6898</f>
        <v>#DIV/0!</v>
      </c>
    </row>
    <row r="6895" spans="1:1">
      <c r="A6895" s="104" t="e">
        <f>Coastal!Y6899</f>
        <v>#DIV/0!</v>
      </c>
    </row>
    <row r="6896" spans="1:1">
      <c r="A6896" s="104" t="e">
        <f>Coastal!Y6900</f>
        <v>#DIV/0!</v>
      </c>
    </row>
    <row r="6897" spans="1:1">
      <c r="A6897" s="104" t="e">
        <f>Coastal!Y6901</f>
        <v>#DIV/0!</v>
      </c>
    </row>
    <row r="6898" spans="1:1">
      <c r="A6898" s="104" t="e">
        <f>Coastal!Y6902</f>
        <v>#DIV/0!</v>
      </c>
    </row>
    <row r="6899" spans="1:1">
      <c r="A6899" s="104" t="e">
        <f>Coastal!Y6903</f>
        <v>#DIV/0!</v>
      </c>
    </row>
    <row r="6900" spans="1:1">
      <c r="A6900" s="104" t="e">
        <f>Coastal!Y6904</f>
        <v>#DIV/0!</v>
      </c>
    </row>
    <row r="6901" spans="1:1">
      <c r="A6901" s="104" t="e">
        <f>Coastal!Y6905</f>
        <v>#DIV/0!</v>
      </c>
    </row>
    <row r="6902" spans="1:1">
      <c r="A6902" s="104" t="e">
        <f>Coastal!Y6906</f>
        <v>#DIV/0!</v>
      </c>
    </row>
    <row r="6903" spans="1:1">
      <c r="A6903" s="104" t="e">
        <f>Coastal!Y6907</f>
        <v>#DIV/0!</v>
      </c>
    </row>
    <row r="6904" spans="1:1">
      <c r="A6904" s="104" t="e">
        <f>Coastal!Y6908</f>
        <v>#DIV/0!</v>
      </c>
    </row>
    <row r="6905" spans="1:1">
      <c r="A6905" s="104" t="e">
        <f>Coastal!Y6909</f>
        <v>#DIV/0!</v>
      </c>
    </row>
    <row r="6906" spans="1:1">
      <c r="A6906" s="104" t="e">
        <f>Coastal!Y6910</f>
        <v>#DIV/0!</v>
      </c>
    </row>
    <row r="6907" spans="1:1">
      <c r="A6907" s="104" t="e">
        <f>Coastal!Y6911</f>
        <v>#DIV/0!</v>
      </c>
    </row>
    <row r="6908" spans="1:1">
      <c r="A6908" s="104" t="e">
        <f>Coastal!Y6912</f>
        <v>#DIV/0!</v>
      </c>
    </row>
    <row r="6909" spans="1:1">
      <c r="A6909" s="104" t="e">
        <f>Coastal!Y6913</f>
        <v>#DIV/0!</v>
      </c>
    </row>
    <row r="6910" spans="1:1">
      <c r="A6910" s="104" t="e">
        <f>Coastal!Y6914</f>
        <v>#DIV/0!</v>
      </c>
    </row>
    <row r="6911" spans="1:1">
      <c r="A6911" s="104" t="e">
        <f>Coastal!Y6915</f>
        <v>#DIV/0!</v>
      </c>
    </row>
    <row r="6912" spans="1:1">
      <c r="A6912" s="104" t="e">
        <f>Coastal!Y6916</f>
        <v>#DIV/0!</v>
      </c>
    </row>
    <row r="6913" spans="1:1">
      <c r="A6913" s="104" t="e">
        <f>Coastal!Y6917</f>
        <v>#DIV/0!</v>
      </c>
    </row>
    <row r="6914" spans="1:1">
      <c r="A6914" s="104" t="e">
        <f>Coastal!Y6918</f>
        <v>#DIV/0!</v>
      </c>
    </row>
    <row r="6915" spans="1:1">
      <c r="A6915" s="104" t="e">
        <f>Coastal!Y6919</f>
        <v>#DIV/0!</v>
      </c>
    </row>
    <row r="6916" spans="1:1">
      <c r="A6916" s="104" t="e">
        <f>Coastal!Y6920</f>
        <v>#DIV/0!</v>
      </c>
    </row>
    <row r="6917" spans="1:1">
      <c r="A6917" s="104" t="e">
        <f>Coastal!Y6921</f>
        <v>#DIV/0!</v>
      </c>
    </row>
    <row r="6918" spans="1:1">
      <c r="A6918" s="104" t="e">
        <f>Coastal!Y6922</f>
        <v>#DIV/0!</v>
      </c>
    </row>
    <row r="6919" spans="1:1">
      <c r="A6919" s="104" t="e">
        <f>Coastal!Y6923</f>
        <v>#DIV/0!</v>
      </c>
    </row>
    <row r="6920" spans="1:1">
      <c r="A6920" s="104" t="e">
        <f>Coastal!Y6924</f>
        <v>#DIV/0!</v>
      </c>
    </row>
    <row r="6921" spans="1:1">
      <c r="A6921" s="104" t="e">
        <f>Coastal!Y6925</f>
        <v>#DIV/0!</v>
      </c>
    </row>
    <row r="6922" spans="1:1">
      <c r="A6922" s="104" t="e">
        <f>Coastal!Y6926</f>
        <v>#DIV/0!</v>
      </c>
    </row>
    <row r="6923" spans="1:1">
      <c r="A6923" s="104" t="e">
        <f>Coastal!Y6927</f>
        <v>#DIV/0!</v>
      </c>
    </row>
    <row r="6924" spans="1:1">
      <c r="A6924" s="104" t="e">
        <f>Coastal!Y6928</f>
        <v>#DIV/0!</v>
      </c>
    </row>
    <row r="6925" spans="1:1">
      <c r="A6925" s="104" t="e">
        <f>Coastal!Y6929</f>
        <v>#DIV/0!</v>
      </c>
    </row>
    <row r="6926" spans="1:1">
      <c r="A6926" s="104" t="e">
        <f>Coastal!Y6930</f>
        <v>#DIV/0!</v>
      </c>
    </row>
    <row r="6927" spans="1:1">
      <c r="A6927" s="104" t="e">
        <f>Coastal!Y6931</f>
        <v>#DIV/0!</v>
      </c>
    </row>
    <row r="6928" spans="1:1">
      <c r="A6928" s="104" t="e">
        <f>Coastal!Y6932</f>
        <v>#DIV/0!</v>
      </c>
    </row>
    <row r="6929" spans="1:1">
      <c r="A6929" s="104" t="e">
        <f>Coastal!Y6933</f>
        <v>#DIV/0!</v>
      </c>
    </row>
    <row r="6930" spans="1:1">
      <c r="A6930" s="104" t="e">
        <f>Coastal!Y6934</f>
        <v>#DIV/0!</v>
      </c>
    </row>
    <row r="6931" spans="1:1">
      <c r="A6931" s="104" t="e">
        <f>Coastal!Y6935</f>
        <v>#DIV/0!</v>
      </c>
    </row>
    <row r="6932" spans="1:1">
      <c r="A6932" s="104" t="e">
        <f>Coastal!Y6936</f>
        <v>#DIV/0!</v>
      </c>
    </row>
    <row r="6933" spans="1:1">
      <c r="A6933" s="104" t="e">
        <f>Coastal!Y6937</f>
        <v>#DIV/0!</v>
      </c>
    </row>
    <row r="6934" spans="1:1">
      <c r="A6934" s="104" t="e">
        <f>Coastal!Y6938</f>
        <v>#DIV/0!</v>
      </c>
    </row>
    <row r="6935" spans="1:1">
      <c r="A6935" s="104" t="e">
        <f>Coastal!Y6939</f>
        <v>#DIV/0!</v>
      </c>
    </row>
    <row r="6936" spans="1:1">
      <c r="A6936" s="104" t="e">
        <f>Coastal!Y6940</f>
        <v>#DIV/0!</v>
      </c>
    </row>
    <row r="6937" spans="1:1">
      <c r="A6937" s="104" t="e">
        <f>Coastal!Y6941</f>
        <v>#DIV/0!</v>
      </c>
    </row>
    <row r="6938" spans="1:1">
      <c r="A6938" s="104" t="e">
        <f>Coastal!Y6942</f>
        <v>#DIV/0!</v>
      </c>
    </row>
    <row r="6939" spans="1:1">
      <c r="A6939" s="104" t="e">
        <f>Coastal!Y6943</f>
        <v>#DIV/0!</v>
      </c>
    </row>
    <row r="6940" spans="1:1">
      <c r="A6940" s="104" t="e">
        <f>Coastal!Y6944</f>
        <v>#DIV/0!</v>
      </c>
    </row>
    <row r="6941" spans="1:1">
      <c r="A6941" s="104" t="e">
        <f>Coastal!Y6945</f>
        <v>#DIV/0!</v>
      </c>
    </row>
    <row r="6942" spans="1:1">
      <c r="A6942" s="104" t="e">
        <f>Coastal!Y6946</f>
        <v>#DIV/0!</v>
      </c>
    </row>
    <row r="6943" spans="1:1">
      <c r="A6943" s="104" t="e">
        <f>Coastal!Y6947</f>
        <v>#DIV/0!</v>
      </c>
    </row>
    <row r="6944" spans="1:1">
      <c r="A6944" s="104" t="e">
        <f>Coastal!Y6948</f>
        <v>#DIV/0!</v>
      </c>
    </row>
    <row r="6945" spans="1:1">
      <c r="A6945" s="104" t="e">
        <f>Coastal!Y6949</f>
        <v>#DIV/0!</v>
      </c>
    </row>
    <row r="6946" spans="1:1">
      <c r="A6946" s="104" t="e">
        <f>Coastal!Y6950</f>
        <v>#DIV/0!</v>
      </c>
    </row>
    <row r="6947" spans="1:1">
      <c r="A6947" s="104" t="e">
        <f>Coastal!Y6951</f>
        <v>#DIV/0!</v>
      </c>
    </row>
    <row r="6948" spans="1:1">
      <c r="A6948" s="104" t="e">
        <f>Coastal!Y6952</f>
        <v>#DIV/0!</v>
      </c>
    </row>
    <row r="6949" spans="1:1">
      <c r="A6949" s="104" t="e">
        <f>Coastal!Y6953</f>
        <v>#DIV/0!</v>
      </c>
    </row>
    <row r="6950" spans="1:1">
      <c r="A6950" s="104" t="e">
        <f>Coastal!Y6954</f>
        <v>#DIV/0!</v>
      </c>
    </row>
    <row r="6951" spans="1:1">
      <c r="A6951" s="104" t="e">
        <f>Coastal!Y6955</f>
        <v>#DIV/0!</v>
      </c>
    </row>
    <row r="6952" spans="1:1">
      <c r="A6952" s="104" t="e">
        <f>Coastal!Y6956</f>
        <v>#DIV/0!</v>
      </c>
    </row>
    <row r="6953" spans="1:1">
      <c r="A6953" s="104" t="e">
        <f>Coastal!Y6957</f>
        <v>#DIV/0!</v>
      </c>
    </row>
    <row r="6954" spans="1:1">
      <c r="A6954" s="104" t="e">
        <f>Coastal!Y6958</f>
        <v>#DIV/0!</v>
      </c>
    </row>
    <row r="6955" spans="1:1">
      <c r="A6955" s="104" t="e">
        <f>Coastal!Y6959</f>
        <v>#DIV/0!</v>
      </c>
    </row>
    <row r="6956" spans="1:1">
      <c r="A6956" s="104" t="e">
        <f>Coastal!Y6960</f>
        <v>#DIV/0!</v>
      </c>
    </row>
    <row r="6957" spans="1:1">
      <c r="A6957" s="104" t="e">
        <f>Coastal!Y6961</f>
        <v>#DIV/0!</v>
      </c>
    </row>
    <row r="6958" spans="1:1">
      <c r="A6958" s="104" t="e">
        <f>Coastal!Y6962</f>
        <v>#DIV/0!</v>
      </c>
    </row>
    <row r="6959" spans="1:1">
      <c r="A6959" s="104" t="e">
        <f>Coastal!Y6963</f>
        <v>#DIV/0!</v>
      </c>
    </row>
    <row r="6960" spans="1:1">
      <c r="A6960" s="104" t="e">
        <f>Coastal!Y6964</f>
        <v>#DIV/0!</v>
      </c>
    </row>
    <row r="6961" spans="1:1">
      <c r="A6961" s="104" t="e">
        <f>Coastal!Y6965</f>
        <v>#DIV/0!</v>
      </c>
    </row>
    <row r="6962" spans="1:1">
      <c r="A6962" s="104" t="e">
        <f>Coastal!Y6966</f>
        <v>#DIV/0!</v>
      </c>
    </row>
    <row r="6963" spans="1:1">
      <c r="A6963" s="104" t="e">
        <f>Coastal!Y6967</f>
        <v>#DIV/0!</v>
      </c>
    </row>
    <row r="6964" spans="1:1">
      <c r="A6964" s="104" t="e">
        <f>Coastal!Y6968</f>
        <v>#DIV/0!</v>
      </c>
    </row>
    <row r="6965" spans="1:1">
      <c r="A6965" s="104" t="e">
        <f>Coastal!Y6969</f>
        <v>#DIV/0!</v>
      </c>
    </row>
    <row r="6966" spans="1:1">
      <c r="A6966" s="104" t="e">
        <f>Coastal!Y6970</f>
        <v>#DIV/0!</v>
      </c>
    </row>
    <row r="6967" spans="1:1">
      <c r="A6967" s="104" t="e">
        <f>Coastal!Y6971</f>
        <v>#DIV/0!</v>
      </c>
    </row>
    <row r="6968" spans="1:1">
      <c r="A6968" s="104" t="e">
        <f>Coastal!Y6972</f>
        <v>#DIV/0!</v>
      </c>
    </row>
    <row r="6969" spans="1:1">
      <c r="A6969" s="104" t="e">
        <f>Coastal!Y6973</f>
        <v>#DIV/0!</v>
      </c>
    </row>
    <row r="6970" spans="1:1">
      <c r="A6970" s="104" t="e">
        <f>Coastal!Y6974</f>
        <v>#DIV/0!</v>
      </c>
    </row>
    <row r="6971" spans="1:1">
      <c r="A6971" s="104" t="e">
        <f>Coastal!Y6975</f>
        <v>#DIV/0!</v>
      </c>
    </row>
    <row r="6972" spans="1:1">
      <c r="A6972" s="104" t="e">
        <f>Coastal!Y6976</f>
        <v>#DIV/0!</v>
      </c>
    </row>
    <row r="6973" spans="1:1">
      <c r="A6973" s="104" t="e">
        <f>Coastal!Y6977</f>
        <v>#DIV/0!</v>
      </c>
    </row>
    <row r="6974" spans="1:1">
      <c r="A6974" s="104" t="e">
        <f>Coastal!Y6978</f>
        <v>#DIV/0!</v>
      </c>
    </row>
    <row r="6975" spans="1:1">
      <c r="A6975" s="104" t="e">
        <f>Coastal!Y6979</f>
        <v>#DIV/0!</v>
      </c>
    </row>
    <row r="6976" spans="1:1">
      <c r="A6976" s="104" t="e">
        <f>Coastal!Y6980</f>
        <v>#DIV/0!</v>
      </c>
    </row>
    <row r="6977" spans="1:1">
      <c r="A6977" s="104" t="e">
        <f>Coastal!Y6981</f>
        <v>#DIV/0!</v>
      </c>
    </row>
    <row r="6978" spans="1:1">
      <c r="A6978" s="104" t="e">
        <f>Coastal!Y6982</f>
        <v>#DIV/0!</v>
      </c>
    </row>
    <row r="6979" spans="1:1">
      <c r="A6979" s="104" t="e">
        <f>Coastal!Y6983</f>
        <v>#DIV/0!</v>
      </c>
    </row>
    <row r="6980" spans="1:1">
      <c r="A6980" s="104" t="e">
        <f>Coastal!Y6984</f>
        <v>#DIV/0!</v>
      </c>
    </row>
    <row r="6981" spans="1:1">
      <c r="A6981" s="104" t="e">
        <f>Coastal!Y6985</f>
        <v>#DIV/0!</v>
      </c>
    </row>
    <row r="6982" spans="1:1">
      <c r="A6982" s="104" t="e">
        <f>Coastal!Y6986</f>
        <v>#DIV/0!</v>
      </c>
    </row>
    <row r="6983" spans="1:1">
      <c r="A6983" s="104" t="e">
        <f>Coastal!Y6987</f>
        <v>#DIV/0!</v>
      </c>
    </row>
    <row r="6984" spans="1:1">
      <c r="A6984" s="104" t="e">
        <f>Coastal!Y6988</f>
        <v>#DIV/0!</v>
      </c>
    </row>
    <row r="6985" spans="1:1">
      <c r="A6985" s="104" t="e">
        <f>Coastal!Y6989</f>
        <v>#DIV/0!</v>
      </c>
    </row>
    <row r="6986" spans="1:1">
      <c r="A6986" s="104" t="e">
        <f>Coastal!Y6990</f>
        <v>#DIV/0!</v>
      </c>
    </row>
    <row r="6987" spans="1:1">
      <c r="A6987" s="104" t="e">
        <f>Coastal!Y6991</f>
        <v>#DIV/0!</v>
      </c>
    </row>
    <row r="6988" spans="1:1">
      <c r="A6988" s="104" t="e">
        <f>Coastal!Y6992</f>
        <v>#DIV/0!</v>
      </c>
    </row>
    <row r="6989" spans="1:1">
      <c r="A6989" s="104" t="e">
        <f>Coastal!Y6993</f>
        <v>#DIV/0!</v>
      </c>
    </row>
    <row r="6990" spans="1:1">
      <c r="A6990" s="104" t="e">
        <f>Coastal!Y6994</f>
        <v>#DIV/0!</v>
      </c>
    </row>
    <row r="6991" spans="1:1">
      <c r="A6991" s="104" t="e">
        <f>Coastal!Y6995</f>
        <v>#DIV/0!</v>
      </c>
    </row>
    <row r="6992" spans="1:1">
      <c r="A6992" s="104" t="e">
        <f>Coastal!Y6996</f>
        <v>#DIV/0!</v>
      </c>
    </row>
    <row r="6993" spans="1:1">
      <c r="A6993" s="104" t="e">
        <f>Coastal!Y6997</f>
        <v>#DIV/0!</v>
      </c>
    </row>
    <row r="6994" spans="1:1">
      <c r="A6994" s="104" t="e">
        <f>Coastal!Y6998</f>
        <v>#DIV/0!</v>
      </c>
    </row>
    <row r="6995" spans="1:1">
      <c r="A6995" s="104" t="e">
        <f>Coastal!Y6999</f>
        <v>#DIV/0!</v>
      </c>
    </row>
    <row r="6996" spans="1:1">
      <c r="A6996" s="104" t="e">
        <f>Coastal!Y7000</f>
        <v>#DIV/0!</v>
      </c>
    </row>
    <row r="6997" spans="1:1">
      <c r="A6997" s="104" t="e">
        <f>Coastal!Y7001</f>
        <v>#DIV/0!</v>
      </c>
    </row>
    <row r="6998" spans="1:1">
      <c r="A6998" s="104" t="e">
        <f>Coastal!Y7002</f>
        <v>#DIV/0!</v>
      </c>
    </row>
    <row r="6999" spans="1:1">
      <c r="A6999" s="104" t="e">
        <f>Coastal!Y7003</f>
        <v>#DIV/0!</v>
      </c>
    </row>
    <row r="7000" spans="1:1">
      <c r="A7000" s="104" t="e">
        <f>Coastal!Y7004</f>
        <v>#DIV/0!</v>
      </c>
    </row>
    <row r="7001" spans="1:1">
      <c r="A7001" s="104" t="e">
        <f>Coastal!Y7005</f>
        <v>#DIV/0!</v>
      </c>
    </row>
    <row r="7002" spans="1:1">
      <c r="A7002" s="104" t="e">
        <f>Coastal!Y7006</f>
        <v>#DIV/0!</v>
      </c>
    </row>
    <row r="7003" spans="1:1">
      <c r="A7003" s="104" t="e">
        <f>Coastal!Y7007</f>
        <v>#DIV/0!</v>
      </c>
    </row>
    <row r="7004" spans="1:1">
      <c r="A7004" s="104" t="e">
        <f>Coastal!Y7008</f>
        <v>#DIV/0!</v>
      </c>
    </row>
    <row r="7005" spans="1:1">
      <c r="A7005" s="104" t="e">
        <f>Coastal!Y7009</f>
        <v>#DIV/0!</v>
      </c>
    </row>
    <row r="7006" spans="1:1">
      <c r="A7006" s="104" t="e">
        <f>Coastal!Y7010</f>
        <v>#DIV/0!</v>
      </c>
    </row>
    <row r="7007" spans="1:1">
      <c r="A7007" s="104" t="e">
        <f>Coastal!Y7011</f>
        <v>#DIV/0!</v>
      </c>
    </row>
    <row r="7008" spans="1:1">
      <c r="A7008" s="104" t="e">
        <f>Coastal!Y7012</f>
        <v>#DIV/0!</v>
      </c>
    </row>
    <row r="7009" spans="1:1">
      <c r="A7009" s="104" t="e">
        <f>Coastal!Y7013</f>
        <v>#DIV/0!</v>
      </c>
    </row>
    <row r="7010" spans="1:1">
      <c r="A7010" s="104" t="e">
        <f>Coastal!Y7014</f>
        <v>#DIV/0!</v>
      </c>
    </row>
    <row r="7011" spans="1:1">
      <c r="A7011" s="104" t="e">
        <f>Coastal!Y7015</f>
        <v>#DIV/0!</v>
      </c>
    </row>
    <row r="7012" spans="1:1">
      <c r="A7012" s="104" t="e">
        <f>Coastal!Y7016</f>
        <v>#DIV/0!</v>
      </c>
    </row>
    <row r="7013" spans="1:1">
      <c r="A7013" s="104" t="e">
        <f>Coastal!Y7017</f>
        <v>#DIV/0!</v>
      </c>
    </row>
    <row r="7014" spans="1:1">
      <c r="A7014" s="104" t="e">
        <f>Coastal!Y7018</f>
        <v>#DIV/0!</v>
      </c>
    </row>
    <row r="7015" spans="1:1">
      <c r="A7015" s="104" t="e">
        <f>Coastal!Y7019</f>
        <v>#DIV/0!</v>
      </c>
    </row>
    <row r="7016" spans="1:1">
      <c r="A7016" s="104" t="e">
        <f>Coastal!Y7020</f>
        <v>#DIV/0!</v>
      </c>
    </row>
    <row r="7017" spans="1:1">
      <c r="A7017" s="104" t="e">
        <f>Coastal!Y7021</f>
        <v>#DIV/0!</v>
      </c>
    </row>
    <row r="7018" spans="1:1">
      <c r="A7018" s="104" t="e">
        <f>Coastal!Y7022</f>
        <v>#DIV/0!</v>
      </c>
    </row>
    <row r="7019" spans="1:1">
      <c r="A7019" s="104" t="e">
        <f>Coastal!Y7023</f>
        <v>#DIV/0!</v>
      </c>
    </row>
    <row r="7020" spans="1:1">
      <c r="A7020" s="104" t="e">
        <f>Coastal!Y7024</f>
        <v>#DIV/0!</v>
      </c>
    </row>
    <row r="7021" spans="1:1">
      <c r="A7021" s="104" t="e">
        <f>Coastal!Y7025</f>
        <v>#DIV/0!</v>
      </c>
    </row>
    <row r="7022" spans="1:1">
      <c r="A7022" s="104" t="e">
        <f>Coastal!Y7026</f>
        <v>#DIV/0!</v>
      </c>
    </row>
    <row r="7023" spans="1:1">
      <c r="A7023" s="104" t="e">
        <f>Coastal!Y7027</f>
        <v>#DIV/0!</v>
      </c>
    </row>
    <row r="7024" spans="1:1">
      <c r="A7024" s="104" t="e">
        <f>Coastal!Y7028</f>
        <v>#DIV/0!</v>
      </c>
    </row>
    <row r="7025" spans="1:1">
      <c r="A7025" s="104" t="e">
        <f>Coastal!Y7029</f>
        <v>#DIV/0!</v>
      </c>
    </row>
    <row r="7026" spans="1:1">
      <c r="A7026" s="104" t="e">
        <f>Coastal!Y7030</f>
        <v>#DIV/0!</v>
      </c>
    </row>
    <row r="7027" spans="1:1">
      <c r="A7027" s="104" t="e">
        <f>Coastal!Y7031</f>
        <v>#DIV/0!</v>
      </c>
    </row>
    <row r="7028" spans="1:1">
      <c r="A7028" s="104" t="e">
        <f>Coastal!Y7032</f>
        <v>#DIV/0!</v>
      </c>
    </row>
    <row r="7029" spans="1:1">
      <c r="A7029" s="104" t="e">
        <f>Coastal!Y7033</f>
        <v>#DIV/0!</v>
      </c>
    </row>
    <row r="7030" spans="1:1">
      <c r="A7030" s="104" t="e">
        <f>Coastal!Y7034</f>
        <v>#DIV/0!</v>
      </c>
    </row>
    <row r="7031" spans="1:1">
      <c r="A7031" s="104" t="e">
        <f>Coastal!Y7035</f>
        <v>#DIV/0!</v>
      </c>
    </row>
    <row r="7032" spans="1:1">
      <c r="A7032" s="104" t="e">
        <f>Coastal!Y7036</f>
        <v>#DIV/0!</v>
      </c>
    </row>
    <row r="7033" spans="1:1">
      <c r="A7033" s="104" t="e">
        <f>Coastal!Y7037</f>
        <v>#DIV/0!</v>
      </c>
    </row>
    <row r="7034" spans="1:1">
      <c r="A7034" s="104" t="e">
        <f>Coastal!Y7038</f>
        <v>#DIV/0!</v>
      </c>
    </row>
    <row r="7035" spans="1:1">
      <c r="A7035" s="104" t="e">
        <f>Coastal!Y7039</f>
        <v>#DIV/0!</v>
      </c>
    </row>
    <row r="7036" spans="1:1">
      <c r="A7036" s="104" t="e">
        <f>Coastal!Y7040</f>
        <v>#DIV/0!</v>
      </c>
    </row>
    <row r="7037" spans="1:1">
      <c r="A7037" s="104" t="e">
        <f>Coastal!Y7041</f>
        <v>#DIV/0!</v>
      </c>
    </row>
    <row r="7038" spans="1:1">
      <c r="A7038" s="104" t="e">
        <f>Coastal!Y7042</f>
        <v>#DIV/0!</v>
      </c>
    </row>
    <row r="7039" spans="1:1">
      <c r="A7039" s="104" t="e">
        <f>Coastal!Y7043</f>
        <v>#DIV/0!</v>
      </c>
    </row>
    <row r="7040" spans="1:1">
      <c r="A7040" s="104" t="e">
        <f>Coastal!Y7044</f>
        <v>#DIV/0!</v>
      </c>
    </row>
    <row r="7041" spans="1:1">
      <c r="A7041" s="104" t="e">
        <f>Coastal!Y7045</f>
        <v>#DIV/0!</v>
      </c>
    </row>
    <row r="7042" spans="1:1">
      <c r="A7042" s="104" t="e">
        <f>Coastal!Y7046</f>
        <v>#DIV/0!</v>
      </c>
    </row>
    <row r="7043" spans="1:1">
      <c r="A7043" s="104" t="e">
        <f>Coastal!Y7047</f>
        <v>#DIV/0!</v>
      </c>
    </row>
    <row r="7044" spans="1:1">
      <c r="A7044" s="104" t="e">
        <f>Coastal!Y7048</f>
        <v>#DIV/0!</v>
      </c>
    </row>
    <row r="7045" spans="1:1">
      <c r="A7045" s="104" t="e">
        <f>Coastal!Y7049</f>
        <v>#DIV/0!</v>
      </c>
    </row>
    <row r="7046" spans="1:1">
      <c r="A7046" s="104" t="e">
        <f>Coastal!Y7050</f>
        <v>#DIV/0!</v>
      </c>
    </row>
    <row r="7047" spans="1:1">
      <c r="A7047" s="104" t="e">
        <f>Coastal!Y7051</f>
        <v>#DIV/0!</v>
      </c>
    </row>
    <row r="7048" spans="1:1">
      <c r="A7048" s="104" t="e">
        <f>Coastal!Y7052</f>
        <v>#DIV/0!</v>
      </c>
    </row>
    <row r="7049" spans="1:1">
      <c r="A7049" s="104" t="e">
        <f>Coastal!Y7053</f>
        <v>#DIV/0!</v>
      </c>
    </row>
    <row r="7050" spans="1:1">
      <c r="A7050" s="104" t="e">
        <f>Coastal!Y7054</f>
        <v>#DIV/0!</v>
      </c>
    </row>
    <row r="7051" spans="1:1">
      <c r="A7051" s="104" t="e">
        <f>Coastal!Y7055</f>
        <v>#DIV/0!</v>
      </c>
    </row>
    <row r="7052" spans="1:1">
      <c r="A7052" s="104" t="e">
        <f>Coastal!Y7056</f>
        <v>#DIV/0!</v>
      </c>
    </row>
    <row r="7053" spans="1:1">
      <c r="A7053" s="104" t="e">
        <f>Coastal!Y7057</f>
        <v>#DIV/0!</v>
      </c>
    </row>
    <row r="7054" spans="1:1">
      <c r="A7054" s="104" t="e">
        <f>Coastal!Y7058</f>
        <v>#DIV/0!</v>
      </c>
    </row>
    <row r="7055" spans="1:1">
      <c r="A7055" s="104" t="e">
        <f>Coastal!Y7059</f>
        <v>#DIV/0!</v>
      </c>
    </row>
    <row r="7056" spans="1:1">
      <c r="A7056" s="104" t="e">
        <f>Coastal!Y7060</f>
        <v>#DIV/0!</v>
      </c>
    </row>
    <row r="7057" spans="1:1">
      <c r="A7057" s="104" t="e">
        <f>Coastal!Y7061</f>
        <v>#DIV/0!</v>
      </c>
    </row>
    <row r="7058" spans="1:1">
      <c r="A7058" s="104" t="e">
        <f>Coastal!Y7062</f>
        <v>#DIV/0!</v>
      </c>
    </row>
    <row r="7059" spans="1:1">
      <c r="A7059" s="104" t="e">
        <f>Coastal!Y7063</f>
        <v>#DIV/0!</v>
      </c>
    </row>
    <row r="7060" spans="1:1">
      <c r="A7060" s="104" t="e">
        <f>Coastal!Y7064</f>
        <v>#DIV/0!</v>
      </c>
    </row>
    <row r="7061" spans="1:1">
      <c r="A7061" s="104" t="e">
        <f>Coastal!Y7065</f>
        <v>#DIV/0!</v>
      </c>
    </row>
    <row r="7062" spans="1:1">
      <c r="A7062" s="104" t="e">
        <f>Coastal!Y7066</f>
        <v>#DIV/0!</v>
      </c>
    </row>
    <row r="7063" spans="1:1">
      <c r="A7063" s="104" t="e">
        <f>Coastal!Y7067</f>
        <v>#DIV/0!</v>
      </c>
    </row>
    <row r="7064" spans="1:1">
      <c r="A7064" s="104" t="e">
        <f>Coastal!Y7068</f>
        <v>#DIV/0!</v>
      </c>
    </row>
    <row r="7065" spans="1:1">
      <c r="A7065" s="104" t="e">
        <f>Coastal!Y7069</f>
        <v>#DIV/0!</v>
      </c>
    </row>
    <row r="7066" spans="1:1">
      <c r="A7066" s="104" t="e">
        <f>Coastal!Y7070</f>
        <v>#DIV/0!</v>
      </c>
    </row>
    <row r="7067" spans="1:1">
      <c r="A7067" s="104" t="e">
        <f>Coastal!Y7071</f>
        <v>#DIV/0!</v>
      </c>
    </row>
    <row r="7068" spans="1:1">
      <c r="A7068" s="104" t="e">
        <f>Coastal!Y7072</f>
        <v>#DIV/0!</v>
      </c>
    </row>
    <row r="7069" spans="1:1">
      <c r="A7069" s="104" t="e">
        <f>Coastal!Y7073</f>
        <v>#DIV/0!</v>
      </c>
    </row>
    <row r="7070" spans="1:1">
      <c r="A7070" s="104" t="e">
        <f>Coastal!Y7074</f>
        <v>#DIV/0!</v>
      </c>
    </row>
    <row r="7071" spans="1:1">
      <c r="A7071" s="104" t="e">
        <f>Coastal!Y7075</f>
        <v>#DIV/0!</v>
      </c>
    </row>
    <row r="7072" spans="1:1">
      <c r="A7072" s="104" t="e">
        <f>Coastal!Y7076</f>
        <v>#DIV/0!</v>
      </c>
    </row>
    <row r="7073" spans="1:1">
      <c r="A7073" s="104" t="e">
        <f>Coastal!Y7077</f>
        <v>#DIV/0!</v>
      </c>
    </row>
    <row r="7074" spans="1:1">
      <c r="A7074" s="104" t="e">
        <f>Coastal!Y7078</f>
        <v>#DIV/0!</v>
      </c>
    </row>
    <row r="7075" spans="1:1">
      <c r="A7075" s="104" t="e">
        <f>Coastal!Y7079</f>
        <v>#DIV/0!</v>
      </c>
    </row>
    <row r="7076" spans="1:1">
      <c r="A7076" s="104" t="e">
        <f>Coastal!Y7080</f>
        <v>#DIV/0!</v>
      </c>
    </row>
    <row r="7077" spans="1:1">
      <c r="A7077" s="104" t="e">
        <f>Coastal!Y7081</f>
        <v>#DIV/0!</v>
      </c>
    </row>
    <row r="7078" spans="1:1">
      <c r="A7078" s="104" t="e">
        <f>Coastal!Y7082</f>
        <v>#DIV/0!</v>
      </c>
    </row>
    <row r="7079" spans="1:1">
      <c r="A7079" s="104" t="e">
        <f>Coastal!Y7083</f>
        <v>#DIV/0!</v>
      </c>
    </row>
    <row r="7080" spans="1:1">
      <c r="A7080" s="104" t="e">
        <f>Coastal!Y7084</f>
        <v>#DIV/0!</v>
      </c>
    </row>
    <row r="7081" spans="1:1">
      <c r="A7081" s="104" t="e">
        <f>Coastal!Y7085</f>
        <v>#DIV/0!</v>
      </c>
    </row>
    <row r="7082" spans="1:1">
      <c r="A7082" s="104" t="e">
        <f>Coastal!Y7086</f>
        <v>#DIV/0!</v>
      </c>
    </row>
    <row r="7083" spans="1:1">
      <c r="A7083" s="104" t="e">
        <f>Coastal!Y7087</f>
        <v>#DIV/0!</v>
      </c>
    </row>
    <row r="7084" spans="1:1">
      <c r="A7084" s="104" t="e">
        <f>Coastal!Y7088</f>
        <v>#DIV/0!</v>
      </c>
    </row>
    <row r="7085" spans="1:1">
      <c r="A7085" s="104" t="e">
        <f>Coastal!Y7089</f>
        <v>#DIV/0!</v>
      </c>
    </row>
    <row r="7086" spans="1:1">
      <c r="A7086" s="104" t="e">
        <f>Coastal!Y7090</f>
        <v>#DIV/0!</v>
      </c>
    </row>
    <row r="7087" spans="1:1">
      <c r="A7087" s="104" t="e">
        <f>Coastal!Y7091</f>
        <v>#DIV/0!</v>
      </c>
    </row>
    <row r="7088" spans="1:1">
      <c r="A7088" s="104" t="e">
        <f>Coastal!Y7092</f>
        <v>#DIV/0!</v>
      </c>
    </row>
    <row r="7089" spans="1:1">
      <c r="A7089" s="104" t="e">
        <f>Coastal!Y7093</f>
        <v>#DIV/0!</v>
      </c>
    </row>
    <row r="7090" spans="1:1">
      <c r="A7090" s="104" t="e">
        <f>Coastal!Y7094</f>
        <v>#DIV/0!</v>
      </c>
    </row>
    <row r="7091" spans="1:1">
      <c r="A7091" s="104" t="e">
        <f>Coastal!Y7095</f>
        <v>#DIV/0!</v>
      </c>
    </row>
    <row r="7092" spans="1:1">
      <c r="A7092" s="104" t="e">
        <f>Coastal!Y7096</f>
        <v>#DIV/0!</v>
      </c>
    </row>
    <row r="7093" spans="1:1">
      <c r="A7093" s="104" t="e">
        <f>Coastal!Y7097</f>
        <v>#DIV/0!</v>
      </c>
    </row>
    <row r="7094" spans="1:1">
      <c r="A7094" s="104" t="e">
        <f>Coastal!Y7098</f>
        <v>#DIV/0!</v>
      </c>
    </row>
    <row r="7095" spans="1:1">
      <c r="A7095" s="104" t="e">
        <f>Coastal!Y7099</f>
        <v>#DIV/0!</v>
      </c>
    </row>
    <row r="7096" spans="1:1">
      <c r="A7096" s="104" t="e">
        <f>Coastal!Y7100</f>
        <v>#DIV/0!</v>
      </c>
    </row>
    <row r="7097" spans="1:1">
      <c r="A7097" s="104" t="e">
        <f>Coastal!Y7101</f>
        <v>#DIV/0!</v>
      </c>
    </row>
    <row r="7098" spans="1:1">
      <c r="A7098" s="104" t="e">
        <f>Coastal!Y7102</f>
        <v>#DIV/0!</v>
      </c>
    </row>
    <row r="7099" spans="1:1">
      <c r="A7099" s="104" t="e">
        <f>Coastal!Y7103</f>
        <v>#DIV/0!</v>
      </c>
    </row>
    <row r="7100" spans="1:1">
      <c r="A7100" s="104" t="e">
        <f>Coastal!Y7104</f>
        <v>#DIV/0!</v>
      </c>
    </row>
    <row r="7101" spans="1:1">
      <c r="A7101" s="104" t="e">
        <f>Coastal!Y7105</f>
        <v>#DIV/0!</v>
      </c>
    </row>
    <row r="7102" spans="1:1">
      <c r="A7102" s="104" t="e">
        <f>Coastal!Y7106</f>
        <v>#DIV/0!</v>
      </c>
    </row>
    <row r="7103" spans="1:1">
      <c r="A7103" s="104" t="e">
        <f>Coastal!Y7107</f>
        <v>#DIV/0!</v>
      </c>
    </row>
    <row r="7104" spans="1:1">
      <c r="A7104" s="104" t="e">
        <f>Coastal!Y7108</f>
        <v>#DIV/0!</v>
      </c>
    </row>
    <row r="7105" spans="1:1">
      <c r="A7105" s="104" t="e">
        <f>Coastal!Y7109</f>
        <v>#DIV/0!</v>
      </c>
    </row>
    <row r="7106" spans="1:1">
      <c r="A7106" s="104" t="e">
        <f>Coastal!Y7110</f>
        <v>#DIV/0!</v>
      </c>
    </row>
    <row r="7107" spans="1:1">
      <c r="A7107" s="104" t="e">
        <f>Coastal!Y7111</f>
        <v>#DIV/0!</v>
      </c>
    </row>
    <row r="7108" spans="1:1">
      <c r="A7108" s="104" t="e">
        <f>Coastal!Y7112</f>
        <v>#DIV/0!</v>
      </c>
    </row>
    <row r="7109" spans="1:1">
      <c r="A7109" s="104" t="e">
        <f>Coastal!Y7113</f>
        <v>#DIV/0!</v>
      </c>
    </row>
    <row r="7110" spans="1:1">
      <c r="A7110" s="104" t="e">
        <f>Coastal!Y7114</f>
        <v>#DIV/0!</v>
      </c>
    </row>
    <row r="7111" spans="1:1">
      <c r="A7111" s="104" t="e">
        <f>Coastal!Y7115</f>
        <v>#DIV/0!</v>
      </c>
    </row>
    <row r="7112" spans="1:1">
      <c r="A7112" s="104" t="e">
        <f>Coastal!Y7116</f>
        <v>#DIV/0!</v>
      </c>
    </row>
    <row r="7113" spans="1:1">
      <c r="A7113" s="104" t="e">
        <f>Coastal!Y7117</f>
        <v>#DIV/0!</v>
      </c>
    </row>
    <row r="7114" spans="1:1">
      <c r="A7114" s="104" t="e">
        <f>Coastal!Y7118</f>
        <v>#DIV/0!</v>
      </c>
    </row>
    <row r="7115" spans="1:1">
      <c r="A7115" s="104" t="e">
        <f>Coastal!Y7119</f>
        <v>#DIV/0!</v>
      </c>
    </row>
    <row r="7116" spans="1:1">
      <c r="A7116" s="104" t="e">
        <f>Coastal!Y7120</f>
        <v>#DIV/0!</v>
      </c>
    </row>
    <row r="7117" spans="1:1">
      <c r="A7117" s="104" t="e">
        <f>Coastal!Y7121</f>
        <v>#DIV/0!</v>
      </c>
    </row>
    <row r="7118" spans="1:1">
      <c r="A7118" s="104" t="e">
        <f>Coastal!Y7122</f>
        <v>#DIV/0!</v>
      </c>
    </row>
    <row r="7119" spans="1:1">
      <c r="A7119" s="104" t="e">
        <f>Coastal!Y7123</f>
        <v>#DIV/0!</v>
      </c>
    </row>
    <row r="7120" spans="1:1">
      <c r="A7120" s="104" t="e">
        <f>Coastal!Y7124</f>
        <v>#DIV/0!</v>
      </c>
    </row>
    <row r="7121" spans="1:1">
      <c r="A7121" s="104" t="e">
        <f>Coastal!Y7125</f>
        <v>#DIV/0!</v>
      </c>
    </row>
    <row r="7122" spans="1:1">
      <c r="A7122" s="104" t="e">
        <f>Coastal!Y7126</f>
        <v>#DIV/0!</v>
      </c>
    </row>
    <row r="7123" spans="1:1">
      <c r="A7123" s="104" t="e">
        <f>Coastal!Y7127</f>
        <v>#DIV/0!</v>
      </c>
    </row>
    <row r="7124" spans="1:1">
      <c r="A7124" s="104" t="e">
        <f>Coastal!Y7128</f>
        <v>#DIV/0!</v>
      </c>
    </row>
    <row r="7125" spans="1:1">
      <c r="A7125" s="104" t="e">
        <f>Coastal!Y7129</f>
        <v>#DIV/0!</v>
      </c>
    </row>
    <row r="7126" spans="1:1">
      <c r="A7126" s="104" t="e">
        <f>Coastal!Y7130</f>
        <v>#DIV/0!</v>
      </c>
    </row>
    <row r="7127" spans="1:1">
      <c r="A7127" s="104" t="e">
        <f>Coastal!Y7131</f>
        <v>#DIV/0!</v>
      </c>
    </row>
    <row r="7128" spans="1:1">
      <c r="A7128" s="104" t="e">
        <f>Coastal!Y7132</f>
        <v>#DIV/0!</v>
      </c>
    </row>
    <row r="7129" spans="1:1">
      <c r="A7129" s="104" t="e">
        <f>Coastal!Y7133</f>
        <v>#DIV/0!</v>
      </c>
    </row>
    <row r="7130" spans="1:1">
      <c r="A7130" s="104" t="e">
        <f>Coastal!Y7134</f>
        <v>#DIV/0!</v>
      </c>
    </row>
    <row r="7131" spans="1:1">
      <c r="A7131" s="104" t="e">
        <f>Coastal!Y7135</f>
        <v>#DIV/0!</v>
      </c>
    </row>
    <row r="7132" spans="1:1">
      <c r="A7132" s="104" t="e">
        <f>Coastal!Y7136</f>
        <v>#DIV/0!</v>
      </c>
    </row>
    <row r="7133" spans="1:1">
      <c r="A7133" s="104" t="e">
        <f>Coastal!Y7137</f>
        <v>#DIV/0!</v>
      </c>
    </row>
    <row r="7134" spans="1:1">
      <c r="A7134" s="104" t="e">
        <f>Coastal!Y7138</f>
        <v>#DIV/0!</v>
      </c>
    </row>
    <row r="7135" spans="1:1">
      <c r="A7135" s="104" t="e">
        <f>Coastal!Y7139</f>
        <v>#DIV/0!</v>
      </c>
    </row>
    <row r="7136" spans="1:1">
      <c r="A7136" s="104" t="e">
        <f>Coastal!Y7140</f>
        <v>#DIV/0!</v>
      </c>
    </row>
    <row r="7137" spans="1:1">
      <c r="A7137" s="104" t="e">
        <f>Coastal!Y7141</f>
        <v>#DIV/0!</v>
      </c>
    </row>
    <row r="7138" spans="1:1">
      <c r="A7138" s="104" t="e">
        <f>Coastal!Y7142</f>
        <v>#DIV/0!</v>
      </c>
    </row>
    <row r="7139" spans="1:1">
      <c r="A7139" s="104" t="e">
        <f>Coastal!Y7143</f>
        <v>#DIV/0!</v>
      </c>
    </row>
    <row r="7140" spans="1:1">
      <c r="A7140" s="104" t="e">
        <f>Coastal!Y7144</f>
        <v>#DIV/0!</v>
      </c>
    </row>
    <row r="7141" spans="1:1">
      <c r="A7141" s="104" t="e">
        <f>Coastal!Y7145</f>
        <v>#DIV/0!</v>
      </c>
    </row>
    <row r="7142" spans="1:1">
      <c r="A7142" s="104" t="e">
        <f>Coastal!Y7146</f>
        <v>#DIV/0!</v>
      </c>
    </row>
    <row r="7143" spans="1:1">
      <c r="A7143" s="104" t="e">
        <f>Coastal!Y7147</f>
        <v>#DIV/0!</v>
      </c>
    </row>
    <row r="7144" spans="1:1">
      <c r="A7144" s="104" t="e">
        <f>Coastal!Y7148</f>
        <v>#DIV/0!</v>
      </c>
    </row>
    <row r="7145" spans="1:1">
      <c r="A7145" s="104" t="e">
        <f>Coastal!Y7149</f>
        <v>#DIV/0!</v>
      </c>
    </row>
    <row r="7146" spans="1:1">
      <c r="A7146" s="104" t="e">
        <f>Coastal!Y7150</f>
        <v>#DIV/0!</v>
      </c>
    </row>
    <row r="7147" spans="1:1">
      <c r="A7147" s="104" t="e">
        <f>Coastal!Y7151</f>
        <v>#DIV/0!</v>
      </c>
    </row>
    <row r="7148" spans="1:1">
      <c r="A7148" s="104" t="e">
        <f>Coastal!Y7152</f>
        <v>#DIV/0!</v>
      </c>
    </row>
    <row r="7149" spans="1:1">
      <c r="A7149" s="104" t="e">
        <f>Coastal!Y7153</f>
        <v>#DIV/0!</v>
      </c>
    </row>
    <row r="7150" spans="1:1">
      <c r="A7150" s="104" t="e">
        <f>Coastal!Y7154</f>
        <v>#DIV/0!</v>
      </c>
    </row>
    <row r="7151" spans="1:1">
      <c r="A7151" s="104" t="e">
        <f>Coastal!Y7155</f>
        <v>#DIV/0!</v>
      </c>
    </row>
    <row r="7152" spans="1:1">
      <c r="A7152" s="104" t="e">
        <f>Coastal!Y7156</f>
        <v>#DIV/0!</v>
      </c>
    </row>
    <row r="7153" spans="1:1">
      <c r="A7153" s="104" t="e">
        <f>Coastal!Y7157</f>
        <v>#DIV/0!</v>
      </c>
    </row>
    <row r="7154" spans="1:1">
      <c r="A7154" s="104" t="e">
        <f>Coastal!Y7158</f>
        <v>#DIV/0!</v>
      </c>
    </row>
    <row r="7155" spans="1:1">
      <c r="A7155" s="104" t="e">
        <f>Coastal!Y7159</f>
        <v>#DIV/0!</v>
      </c>
    </row>
    <row r="7156" spans="1:1">
      <c r="A7156" s="104" t="e">
        <f>Coastal!Y7160</f>
        <v>#DIV/0!</v>
      </c>
    </row>
    <row r="7157" spans="1:1">
      <c r="A7157" s="104" t="e">
        <f>Coastal!Y7161</f>
        <v>#DIV/0!</v>
      </c>
    </row>
    <row r="7158" spans="1:1">
      <c r="A7158" s="104" t="e">
        <f>Coastal!Y7162</f>
        <v>#DIV/0!</v>
      </c>
    </row>
    <row r="7159" spans="1:1">
      <c r="A7159" s="104" t="e">
        <f>Coastal!Y7163</f>
        <v>#DIV/0!</v>
      </c>
    </row>
    <row r="7160" spans="1:1">
      <c r="A7160" s="104" t="e">
        <f>Coastal!Y7164</f>
        <v>#DIV/0!</v>
      </c>
    </row>
    <row r="7161" spans="1:1">
      <c r="A7161" s="104" t="e">
        <f>Coastal!Y7165</f>
        <v>#DIV/0!</v>
      </c>
    </row>
    <row r="7162" spans="1:1">
      <c r="A7162" s="104" t="e">
        <f>Coastal!Y7166</f>
        <v>#DIV/0!</v>
      </c>
    </row>
    <row r="7163" spans="1:1">
      <c r="A7163" s="104" t="e">
        <f>Coastal!Y7167</f>
        <v>#DIV/0!</v>
      </c>
    </row>
    <row r="7164" spans="1:1">
      <c r="A7164" s="104" t="e">
        <f>Coastal!Y7168</f>
        <v>#DIV/0!</v>
      </c>
    </row>
    <row r="7165" spans="1:1">
      <c r="A7165" s="104" t="e">
        <f>Coastal!Y7169</f>
        <v>#DIV/0!</v>
      </c>
    </row>
    <row r="7166" spans="1:1">
      <c r="A7166" s="104" t="e">
        <f>Coastal!Y7170</f>
        <v>#DIV/0!</v>
      </c>
    </row>
    <row r="7167" spans="1:1">
      <c r="A7167" s="104" t="e">
        <f>Coastal!Y7171</f>
        <v>#DIV/0!</v>
      </c>
    </row>
    <row r="7168" spans="1:1">
      <c r="A7168" s="104" t="e">
        <f>Coastal!Y7172</f>
        <v>#DIV/0!</v>
      </c>
    </row>
    <row r="7169" spans="1:1">
      <c r="A7169" s="104" t="e">
        <f>Coastal!Y7173</f>
        <v>#DIV/0!</v>
      </c>
    </row>
    <row r="7170" spans="1:1">
      <c r="A7170" s="104" t="e">
        <f>Coastal!Y7174</f>
        <v>#DIV/0!</v>
      </c>
    </row>
    <row r="7171" spans="1:1">
      <c r="A7171" s="104" t="e">
        <f>Coastal!Y7175</f>
        <v>#DIV/0!</v>
      </c>
    </row>
    <row r="7172" spans="1:1">
      <c r="A7172" s="104" t="e">
        <f>Coastal!Y7176</f>
        <v>#DIV/0!</v>
      </c>
    </row>
    <row r="7173" spans="1:1">
      <c r="A7173" s="104" t="e">
        <f>Coastal!Y7177</f>
        <v>#DIV/0!</v>
      </c>
    </row>
    <row r="7174" spans="1:1">
      <c r="A7174" s="104" t="e">
        <f>Coastal!Y7178</f>
        <v>#DIV/0!</v>
      </c>
    </row>
    <row r="7175" spans="1:1">
      <c r="A7175" s="104" t="e">
        <f>Coastal!Y7179</f>
        <v>#DIV/0!</v>
      </c>
    </row>
    <row r="7176" spans="1:1">
      <c r="A7176" s="104" t="e">
        <f>Coastal!Y7180</f>
        <v>#DIV/0!</v>
      </c>
    </row>
    <row r="7177" spans="1:1">
      <c r="A7177" s="104" t="e">
        <f>Coastal!Y7181</f>
        <v>#DIV/0!</v>
      </c>
    </row>
    <row r="7178" spans="1:1">
      <c r="A7178" s="104" t="e">
        <f>Coastal!Y7182</f>
        <v>#DIV/0!</v>
      </c>
    </row>
    <row r="7179" spans="1:1">
      <c r="A7179" s="104" t="e">
        <f>Coastal!Y7183</f>
        <v>#DIV/0!</v>
      </c>
    </row>
    <row r="7180" spans="1:1">
      <c r="A7180" s="104" t="e">
        <f>Coastal!Y7184</f>
        <v>#DIV/0!</v>
      </c>
    </row>
    <row r="7181" spans="1:1">
      <c r="A7181" s="104" t="e">
        <f>Coastal!Y7185</f>
        <v>#DIV/0!</v>
      </c>
    </row>
    <row r="7182" spans="1:1">
      <c r="A7182" s="104" t="e">
        <f>Coastal!Y7186</f>
        <v>#DIV/0!</v>
      </c>
    </row>
    <row r="7183" spans="1:1">
      <c r="A7183" s="104" t="e">
        <f>Coastal!Y7187</f>
        <v>#DIV/0!</v>
      </c>
    </row>
    <row r="7184" spans="1:1">
      <c r="A7184" s="104" t="e">
        <f>Coastal!Y7188</f>
        <v>#DIV/0!</v>
      </c>
    </row>
    <row r="7185" spans="1:1">
      <c r="A7185" s="104" t="e">
        <f>Coastal!Y7189</f>
        <v>#DIV/0!</v>
      </c>
    </row>
    <row r="7186" spans="1:1">
      <c r="A7186" s="104" t="e">
        <f>Coastal!Y7190</f>
        <v>#DIV/0!</v>
      </c>
    </row>
    <row r="7187" spans="1:1">
      <c r="A7187" s="104" t="e">
        <f>Coastal!Y7191</f>
        <v>#DIV/0!</v>
      </c>
    </row>
    <row r="7188" spans="1:1">
      <c r="A7188" s="104" t="e">
        <f>Coastal!Y7192</f>
        <v>#DIV/0!</v>
      </c>
    </row>
    <row r="7189" spans="1:1">
      <c r="A7189" s="104" t="e">
        <f>Coastal!Y7193</f>
        <v>#DIV/0!</v>
      </c>
    </row>
    <row r="7190" spans="1:1">
      <c r="A7190" s="104" t="e">
        <f>Coastal!Y7194</f>
        <v>#DIV/0!</v>
      </c>
    </row>
    <row r="7191" spans="1:1">
      <c r="A7191" s="104" t="e">
        <f>Coastal!Y7195</f>
        <v>#DIV/0!</v>
      </c>
    </row>
    <row r="7192" spans="1:1">
      <c r="A7192" s="104" t="e">
        <f>Coastal!Y7196</f>
        <v>#DIV/0!</v>
      </c>
    </row>
    <row r="7193" spans="1:1">
      <c r="A7193" s="104" t="e">
        <f>Coastal!Y7197</f>
        <v>#DIV/0!</v>
      </c>
    </row>
    <row r="7194" spans="1:1">
      <c r="A7194" s="104" t="e">
        <f>Coastal!Y7198</f>
        <v>#DIV/0!</v>
      </c>
    </row>
    <row r="7195" spans="1:1">
      <c r="A7195" s="104" t="e">
        <f>Coastal!Y7199</f>
        <v>#DIV/0!</v>
      </c>
    </row>
    <row r="7196" spans="1:1">
      <c r="A7196" s="104" t="e">
        <f>Coastal!Y7200</f>
        <v>#DIV/0!</v>
      </c>
    </row>
    <row r="7197" spans="1:1">
      <c r="A7197" s="104" t="e">
        <f>Coastal!Y7201</f>
        <v>#DIV/0!</v>
      </c>
    </row>
    <row r="7198" spans="1:1">
      <c r="A7198" s="104" t="e">
        <f>Coastal!Y7202</f>
        <v>#DIV/0!</v>
      </c>
    </row>
    <row r="7199" spans="1:1">
      <c r="A7199" s="104" t="e">
        <f>Coastal!Y7203</f>
        <v>#DIV/0!</v>
      </c>
    </row>
    <row r="7200" spans="1:1">
      <c r="A7200" s="104" t="e">
        <f>Coastal!Y7204</f>
        <v>#DIV/0!</v>
      </c>
    </row>
    <row r="7201" spans="1:1">
      <c r="A7201" s="104" t="e">
        <f>Coastal!Y7205</f>
        <v>#DIV/0!</v>
      </c>
    </row>
    <row r="7202" spans="1:1">
      <c r="A7202" s="104" t="e">
        <f>Coastal!Y7206</f>
        <v>#DIV/0!</v>
      </c>
    </row>
    <row r="7203" spans="1:1">
      <c r="A7203" s="104" t="e">
        <f>Coastal!Y7207</f>
        <v>#DIV/0!</v>
      </c>
    </row>
    <row r="7204" spans="1:1">
      <c r="A7204" s="104" t="e">
        <f>Coastal!Y7208</f>
        <v>#DIV/0!</v>
      </c>
    </row>
    <row r="7205" spans="1:1">
      <c r="A7205" s="104" t="e">
        <f>Coastal!Y7209</f>
        <v>#DIV/0!</v>
      </c>
    </row>
    <row r="7206" spans="1:1">
      <c r="A7206" s="104" t="e">
        <f>Coastal!Y7210</f>
        <v>#DIV/0!</v>
      </c>
    </row>
    <row r="7207" spans="1:1">
      <c r="A7207" s="104" t="e">
        <f>Coastal!Y7211</f>
        <v>#DIV/0!</v>
      </c>
    </row>
    <row r="7208" spans="1:1">
      <c r="A7208" s="104" t="e">
        <f>Coastal!Y7212</f>
        <v>#DIV/0!</v>
      </c>
    </row>
    <row r="7209" spans="1:1">
      <c r="A7209" s="104" t="e">
        <f>Coastal!Y7213</f>
        <v>#DIV/0!</v>
      </c>
    </row>
    <row r="7210" spans="1:1">
      <c r="A7210" s="104" t="e">
        <f>Coastal!Y7214</f>
        <v>#DIV/0!</v>
      </c>
    </row>
    <row r="7211" spans="1:1">
      <c r="A7211" s="104" t="e">
        <f>Coastal!Y7215</f>
        <v>#DIV/0!</v>
      </c>
    </row>
    <row r="7212" spans="1:1">
      <c r="A7212" s="104" t="e">
        <f>Coastal!Y7216</f>
        <v>#DIV/0!</v>
      </c>
    </row>
    <row r="7213" spans="1:1">
      <c r="A7213" s="104" t="e">
        <f>Coastal!Y7217</f>
        <v>#DIV/0!</v>
      </c>
    </row>
    <row r="7214" spans="1:1">
      <c r="A7214" s="104" t="e">
        <f>Coastal!Y7218</f>
        <v>#DIV/0!</v>
      </c>
    </row>
    <row r="7215" spans="1:1">
      <c r="A7215" s="104" t="e">
        <f>Coastal!Y7219</f>
        <v>#DIV/0!</v>
      </c>
    </row>
    <row r="7216" spans="1:1">
      <c r="A7216" s="104" t="e">
        <f>Coastal!Y7220</f>
        <v>#DIV/0!</v>
      </c>
    </row>
    <row r="7217" spans="1:1">
      <c r="A7217" s="104" t="e">
        <f>Coastal!Y7221</f>
        <v>#DIV/0!</v>
      </c>
    </row>
    <row r="7218" spans="1:1">
      <c r="A7218" s="104" t="e">
        <f>Coastal!Y7222</f>
        <v>#DIV/0!</v>
      </c>
    </row>
    <row r="7219" spans="1:1">
      <c r="A7219" s="104" t="e">
        <f>Coastal!Y7223</f>
        <v>#DIV/0!</v>
      </c>
    </row>
    <row r="7220" spans="1:1">
      <c r="A7220" s="104" t="e">
        <f>Coastal!Y7224</f>
        <v>#DIV/0!</v>
      </c>
    </row>
    <row r="7221" spans="1:1">
      <c r="A7221" s="104" t="e">
        <f>Coastal!Y7225</f>
        <v>#DIV/0!</v>
      </c>
    </row>
    <row r="7222" spans="1:1">
      <c r="A7222" s="104" t="e">
        <f>Coastal!Y7226</f>
        <v>#DIV/0!</v>
      </c>
    </row>
    <row r="7223" spans="1:1">
      <c r="A7223" s="104" t="e">
        <f>Coastal!Y7227</f>
        <v>#DIV/0!</v>
      </c>
    </row>
    <row r="7224" spans="1:1">
      <c r="A7224" s="104" t="e">
        <f>Coastal!Y7228</f>
        <v>#DIV/0!</v>
      </c>
    </row>
    <row r="7225" spans="1:1">
      <c r="A7225" s="104" t="e">
        <f>Coastal!Y7229</f>
        <v>#DIV/0!</v>
      </c>
    </row>
    <row r="7226" spans="1:1">
      <c r="A7226" s="104" t="e">
        <f>Coastal!Y7230</f>
        <v>#DIV/0!</v>
      </c>
    </row>
    <row r="7227" spans="1:1">
      <c r="A7227" s="104" t="e">
        <f>Coastal!Y7231</f>
        <v>#DIV/0!</v>
      </c>
    </row>
    <row r="7228" spans="1:1">
      <c r="A7228" s="104" t="e">
        <f>Coastal!Y7232</f>
        <v>#DIV/0!</v>
      </c>
    </row>
    <row r="7229" spans="1:1">
      <c r="A7229" s="104" t="e">
        <f>Coastal!Y7233</f>
        <v>#DIV/0!</v>
      </c>
    </row>
    <row r="7230" spans="1:1">
      <c r="A7230" s="104" t="e">
        <f>Coastal!Y7234</f>
        <v>#DIV/0!</v>
      </c>
    </row>
    <row r="7231" spans="1:1">
      <c r="A7231" s="104" t="e">
        <f>Coastal!Y7235</f>
        <v>#DIV/0!</v>
      </c>
    </row>
    <row r="7232" spans="1:1">
      <c r="A7232" s="104" t="e">
        <f>Coastal!Y7236</f>
        <v>#DIV/0!</v>
      </c>
    </row>
    <row r="7233" spans="1:1">
      <c r="A7233" s="104" t="e">
        <f>Coastal!Y7237</f>
        <v>#DIV/0!</v>
      </c>
    </row>
    <row r="7234" spans="1:1">
      <c r="A7234" s="104" t="e">
        <f>Coastal!Y7238</f>
        <v>#DIV/0!</v>
      </c>
    </row>
    <row r="7235" spans="1:1">
      <c r="A7235" s="104" t="e">
        <f>Coastal!Y7239</f>
        <v>#DIV/0!</v>
      </c>
    </row>
    <row r="7236" spans="1:1">
      <c r="A7236" s="104" t="e">
        <f>Coastal!Y7240</f>
        <v>#DIV/0!</v>
      </c>
    </row>
    <row r="7237" spans="1:1">
      <c r="A7237" s="104" t="e">
        <f>Coastal!Y7241</f>
        <v>#DIV/0!</v>
      </c>
    </row>
    <row r="7238" spans="1:1">
      <c r="A7238" s="104" t="e">
        <f>Coastal!Y7242</f>
        <v>#DIV/0!</v>
      </c>
    </row>
    <row r="7239" spans="1:1">
      <c r="A7239" s="104" t="e">
        <f>Coastal!Y7243</f>
        <v>#DIV/0!</v>
      </c>
    </row>
    <row r="7240" spans="1:1">
      <c r="A7240" s="104" t="e">
        <f>Coastal!Y7244</f>
        <v>#DIV/0!</v>
      </c>
    </row>
    <row r="7241" spans="1:1">
      <c r="A7241" s="104" t="e">
        <f>Coastal!Y7245</f>
        <v>#DIV/0!</v>
      </c>
    </row>
    <row r="7242" spans="1:1">
      <c r="A7242" s="104" t="e">
        <f>Coastal!Y7246</f>
        <v>#DIV/0!</v>
      </c>
    </row>
    <row r="7243" spans="1:1">
      <c r="A7243" s="104" t="e">
        <f>Coastal!Y7247</f>
        <v>#DIV/0!</v>
      </c>
    </row>
    <row r="7244" spans="1:1">
      <c r="A7244" s="104" t="e">
        <f>Coastal!Y7248</f>
        <v>#DIV/0!</v>
      </c>
    </row>
    <row r="7245" spans="1:1">
      <c r="A7245" s="104" t="e">
        <f>Coastal!Y7249</f>
        <v>#DIV/0!</v>
      </c>
    </row>
    <row r="7246" spans="1:1">
      <c r="A7246" s="104" t="e">
        <f>Coastal!Y7250</f>
        <v>#DIV/0!</v>
      </c>
    </row>
    <row r="7247" spans="1:1">
      <c r="A7247" s="104" t="e">
        <f>Coastal!Y7251</f>
        <v>#DIV/0!</v>
      </c>
    </row>
    <row r="7248" spans="1:1">
      <c r="A7248" s="104" t="e">
        <f>Coastal!Y7252</f>
        <v>#DIV/0!</v>
      </c>
    </row>
    <row r="7249" spans="1:1">
      <c r="A7249" s="104" t="e">
        <f>Coastal!Y7253</f>
        <v>#DIV/0!</v>
      </c>
    </row>
    <row r="7250" spans="1:1">
      <c r="A7250" s="104" t="e">
        <f>Coastal!Y7254</f>
        <v>#DIV/0!</v>
      </c>
    </row>
    <row r="7251" spans="1:1">
      <c r="A7251" s="104" t="e">
        <f>Coastal!Y7255</f>
        <v>#DIV/0!</v>
      </c>
    </row>
    <row r="7252" spans="1:1">
      <c r="A7252" s="104" t="e">
        <f>Coastal!Y7256</f>
        <v>#DIV/0!</v>
      </c>
    </row>
    <row r="7253" spans="1:1">
      <c r="A7253" s="104" t="e">
        <f>Coastal!Y7257</f>
        <v>#DIV/0!</v>
      </c>
    </row>
    <row r="7254" spans="1:1">
      <c r="A7254" s="104" t="e">
        <f>Coastal!Y7258</f>
        <v>#DIV/0!</v>
      </c>
    </row>
    <row r="7255" spans="1:1">
      <c r="A7255" s="104" t="e">
        <f>Coastal!Y7259</f>
        <v>#DIV/0!</v>
      </c>
    </row>
    <row r="7256" spans="1:1">
      <c r="A7256" s="104" t="e">
        <f>Coastal!Y7260</f>
        <v>#DIV/0!</v>
      </c>
    </row>
    <row r="7257" spans="1:1">
      <c r="A7257" s="104" t="e">
        <f>Coastal!Y7261</f>
        <v>#DIV/0!</v>
      </c>
    </row>
    <row r="7258" spans="1:1">
      <c r="A7258" s="104" t="e">
        <f>Coastal!Y7262</f>
        <v>#DIV/0!</v>
      </c>
    </row>
    <row r="7259" spans="1:1">
      <c r="A7259" s="104" t="e">
        <f>Coastal!Y7263</f>
        <v>#DIV/0!</v>
      </c>
    </row>
    <row r="7260" spans="1:1">
      <c r="A7260" s="104" t="e">
        <f>Coastal!Y7264</f>
        <v>#DIV/0!</v>
      </c>
    </row>
    <row r="7261" spans="1:1">
      <c r="A7261" s="104" t="e">
        <f>Coastal!Y7265</f>
        <v>#DIV/0!</v>
      </c>
    </row>
    <row r="7262" spans="1:1">
      <c r="A7262" s="104" t="e">
        <f>Coastal!Y7266</f>
        <v>#DIV/0!</v>
      </c>
    </row>
    <row r="7263" spans="1:1">
      <c r="A7263" s="104" t="e">
        <f>Coastal!Y7267</f>
        <v>#DIV/0!</v>
      </c>
    </row>
    <row r="7264" spans="1:1">
      <c r="A7264" s="104" t="e">
        <f>Coastal!Y7268</f>
        <v>#DIV/0!</v>
      </c>
    </row>
    <row r="7265" spans="1:1">
      <c r="A7265" s="104" t="e">
        <f>Coastal!Y7269</f>
        <v>#DIV/0!</v>
      </c>
    </row>
    <row r="7266" spans="1:1">
      <c r="A7266" s="104" t="e">
        <f>Coastal!Y7270</f>
        <v>#DIV/0!</v>
      </c>
    </row>
    <row r="7267" spans="1:1">
      <c r="A7267" s="104" t="e">
        <f>Coastal!Y7271</f>
        <v>#DIV/0!</v>
      </c>
    </row>
    <row r="7268" spans="1:1">
      <c r="A7268" s="104" t="e">
        <f>Coastal!Y7272</f>
        <v>#DIV/0!</v>
      </c>
    </row>
    <row r="7269" spans="1:1">
      <c r="A7269" s="104" t="e">
        <f>Coastal!Y7273</f>
        <v>#DIV/0!</v>
      </c>
    </row>
    <row r="7270" spans="1:1">
      <c r="A7270" s="104" t="e">
        <f>Coastal!Y7274</f>
        <v>#DIV/0!</v>
      </c>
    </row>
    <row r="7271" spans="1:1">
      <c r="A7271" s="104" t="e">
        <f>Coastal!Y7275</f>
        <v>#DIV/0!</v>
      </c>
    </row>
    <row r="7272" spans="1:1">
      <c r="A7272" s="104" t="e">
        <f>Coastal!Y7276</f>
        <v>#DIV/0!</v>
      </c>
    </row>
    <row r="7273" spans="1:1">
      <c r="A7273" s="104" t="e">
        <f>Coastal!Y7277</f>
        <v>#DIV/0!</v>
      </c>
    </row>
    <row r="7274" spans="1:1">
      <c r="A7274" s="104" t="e">
        <f>Coastal!Y7278</f>
        <v>#DIV/0!</v>
      </c>
    </row>
    <row r="7275" spans="1:1">
      <c r="A7275" s="104" t="e">
        <f>Coastal!Y7279</f>
        <v>#DIV/0!</v>
      </c>
    </row>
    <row r="7276" spans="1:1">
      <c r="A7276" s="104" t="e">
        <f>Coastal!Y7280</f>
        <v>#DIV/0!</v>
      </c>
    </row>
    <row r="7277" spans="1:1">
      <c r="A7277" s="104" t="e">
        <f>Coastal!Y7281</f>
        <v>#DIV/0!</v>
      </c>
    </row>
    <row r="7278" spans="1:1">
      <c r="A7278" s="104" t="e">
        <f>Coastal!Y7282</f>
        <v>#DIV/0!</v>
      </c>
    </row>
    <row r="7279" spans="1:1">
      <c r="A7279" s="104" t="e">
        <f>Coastal!Y7283</f>
        <v>#DIV/0!</v>
      </c>
    </row>
    <row r="7280" spans="1:1">
      <c r="A7280" s="104" t="e">
        <f>Coastal!Y7284</f>
        <v>#DIV/0!</v>
      </c>
    </row>
    <row r="7281" spans="1:1">
      <c r="A7281" s="104" t="e">
        <f>Coastal!Y7285</f>
        <v>#DIV/0!</v>
      </c>
    </row>
    <row r="7282" spans="1:1">
      <c r="A7282" s="104" t="e">
        <f>Coastal!Y7286</f>
        <v>#DIV/0!</v>
      </c>
    </row>
    <row r="7283" spans="1:1">
      <c r="A7283" s="104" t="e">
        <f>Coastal!Y7287</f>
        <v>#DIV/0!</v>
      </c>
    </row>
    <row r="7284" spans="1:1">
      <c r="A7284" s="104" t="e">
        <f>Coastal!Y7288</f>
        <v>#DIV/0!</v>
      </c>
    </row>
    <row r="7285" spans="1:1">
      <c r="A7285" s="104" t="e">
        <f>Coastal!Y7289</f>
        <v>#DIV/0!</v>
      </c>
    </row>
    <row r="7286" spans="1:1">
      <c r="A7286" s="104" t="e">
        <f>Coastal!Y7290</f>
        <v>#DIV/0!</v>
      </c>
    </row>
    <row r="7287" spans="1:1">
      <c r="A7287" s="104" t="e">
        <f>Coastal!Y7291</f>
        <v>#DIV/0!</v>
      </c>
    </row>
    <row r="7288" spans="1:1">
      <c r="A7288" s="104" t="e">
        <f>Coastal!Y7292</f>
        <v>#DIV/0!</v>
      </c>
    </row>
    <row r="7289" spans="1:1">
      <c r="A7289" s="104" t="e">
        <f>Coastal!Y7293</f>
        <v>#DIV/0!</v>
      </c>
    </row>
    <row r="7290" spans="1:1">
      <c r="A7290" s="104" t="e">
        <f>Coastal!Y7294</f>
        <v>#DIV/0!</v>
      </c>
    </row>
    <row r="7291" spans="1:1">
      <c r="A7291" s="104" t="e">
        <f>Coastal!Y7295</f>
        <v>#DIV/0!</v>
      </c>
    </row>
    <row r="7292" spans="1:1">
      <c r="A7292" s="104" t="e">
        <f>Coastal!Y7296</f>
        <v>#DIV/0!</v>
      </c>
    </row>
    <row r="7293" spans="1:1">
      <c r="A7293" s="104" t="e">
        <f>Coastal!Y7297</f>
        <v>#DIV/0!</v>
      </c>
    </row>
    <row r="7294" spans="1:1">
      <c r="A7294" s="104" t="e">
        <f>Coastal!Y7298</f>
        <v>#DIV/0!</v>
      </c>
    </row>
    <row r="7295" spans="1:1">
      <c r="A7295" s="104" t="e">
        <f>Coastal!Y7299</f>
        <v>#DIV/0!</v>
      </c>
    </row>
    <row r="7296" spans="1:1">
      <c r="A7296" s="104" t="e">
        <f>Coastal!Y7300</f>
        <v>#DIV/0!</v>
      </c>
    </row>
    <row r="7297" spans="1:1">
      <c r="A7297" s="104" t="e">
        <f>Coastal!Y7301</f>
        <v>#DIV/0!</v>
      </c>
    </row>
    <row r="7298" spans="1:1">
      <c r="A7298" s="104" t="e">
        <f>Coastal!Y7302</f>
        <v>#DIV/0!</v>
      </c>
    </row>
    <row r="7299" spans="1:1">
      <c r="A7299" s="104" t="e">
        <f>Coastal!Y7303</f>
        <v>#DIV/0!</v>
      </c>
    </row>
    <row r="7300" spans="1:1">
      <c r="A7300" s="104" t="e">
        <f>Coastal!Y7304</f>
        <v>#DIV/0!</v>
      </c>
    </row>
    <row r="7301" spans="1:1">
      <c r="A7301" s="104" t="e">
        <f>Coastal!Y7305</f>
        <v>#DIV/0!</v>
      </c>
    </row>
    <row r="7302" spans="1:1">
      <c r="A7302" s="104" t="e">
        <f>Coastal!Y7306</f>
        <v>#DIV/0!</v>
      </c>
    </row>
    <row r="7303" spans="1:1">
      <c r="A7303" s="104" t="e">
        <f>Coastal!Y7307</f>
        <v>#DIV/0!</v>
      </c>
    </row>
    <row r="7304" spans="1:1">
      <c r="A7304" s="104" t="e">
        <f>Coastal!Y7308</f>
        <v>#DIV/0!</v>
      </c>
    </row>
    <row r="7305" spans="1:1">
      <c r="A7305" s="104" t="e">
        <f>Coastal!Y7309</f>
        <v>#DIV/0!</v>
      </c>
    </row>
    <row r="7306" spans="1:1">
      <c r="A7306" s="104" t="e">
        <f>Coastal!Y7310</f>
        <v>#DIV/0!</v>
      </c>
    </row>
    <row r="7307" spans="1:1">
      <c r="A7307" s="104" t="e">
        <f>Coastal!Y7311</f>
        <v>#DIV/0!</v>
      </c>
    </row>
    <row r="7308" spans="1:1">
      <c r="A7308" s="104" t="e">
        <f>Coastal!Y7312</f>
        <v>#DIV/0!</v>
      </c>
    </row>
    <row r="7309" spans="1:1">
      <c r="A7309" s="104" t="e">
        <f>Coastal!Y7313</f>
        <v>#DIV/0!</v>
      </c>
    </row>
    <row r="7310" spans="1:1">
      <c r="A7310" s="104" t="e">
        <f>Coastal!Y7314</f>
        <v>#DIV/0!</v>
      </c>
    </row>
    <row r="7311" spans="1:1">
      <c r="A7311" s="104" t="e">
        <f>Coastal!Y7315</f>
        <v>#DIV/0!</v>
      </c>
    </row>
    <row r="7312" spans="1:1">
      <c r="A7312" s="104" t="e">
        <f>Coastal!Y7316</f>
        <v>#DIV/0!</v>
      </c>
    </row>
    <row r="7313" spans="1:1">
      <c r="A7313" s="104" t="e">
        <f>Coastal!Y7317</f>
        <v>#DIV/0!</v>
      </c>
    </row>
    <row r="7314" spans="1:1">
      <c r="A7314" s="104" t="e">
        <f>Coastal!Y7318</f>
        <v>#DIV/0!</v>
      </c>
    </row>
    <row r="7315" spans="1:1">
      <c r="A7315" s="104" t="e">
        <f>Coastal!Y7319</f>
        <v>#DIV/0!</v>
      </c>
    </row>
    <row r="7316" spans="1:1">
      <c r="A7316" s="104" t="e">
        <f>Coastal!Y7320</f>
        <v>#DIV/0!</v>
      </c>
    </row>
    <row r="7317" spans="1:1">
      <c r="A7317" s="104" t="e">
        <f>Coastal!Y7321</f>
        <v>#DIV/0!</v>
      </c>
    </row>
    <row r="7318" spans="1:1">
      <c r="A7318" s="104" t="e">
        <f>Coastal!Y7322</f>
        <v>#DIV/0!</v>
      </c>
    </row>
    <row r="7319" spans="1:1">
      <c r="A7319" s="104" t="e">
        <f>Coastal!Y7323</f>
        <v>#DIV/0!</v>
      </c>
    </row>
    <row r="7320" spans="1:1">
      <c r="A7320" s="104" t="e">
        <f>Coastal!Y7324</f>
        <v>#DIV/0!</v>
      </c>
    </row>
    <row r="7321" spans="1:1">
      <c r="A7321" s="104" t="e">
        <f>Coastal!Y7325</f>
        <v>#DIV/0!</v>
      </c>
    </row>
    <row r="7322" spans="1:1">
      <c r="A7322" s="104" t="e">
        <f>Coastal!Y7326</f>
        <v>#DIV/0!</v>
      </c>
    </row>
    <row r="7323" spans="1:1">
      <c r="A7323" s="104" t="e">
        <f>Coastal!Y7327</f>
        <v>#DIV/0!</v>
      </c>
    </row>
    <row r="7324" spans="1:1">
      <c r="A7324" s="104" t="e">
        <f>Coastal!Y7328</f>
        <v>#DIV/0!</v>
      </c>
    </row>
    <row r="7325" spans="1:1">
      <c r="A7325" s="104" t="e">
        <f>Coastal!Y7329</f>
        <v>#DIV/0!</v>
      </c>
    </row>
    <row r="7326" spans="1:1">
      <c r="A7326" s="104" t="e">
        <f>Coastal!Y7330</f>
        <v>#DIV/0!</v>
      </c>
    </row>
    <row r="7327" spans="1:1">
      <c r="A7327" s="104" t="e">
        <f>Coastal!Y7331</f>
        <v>#DIV/0!</v>
      </c>
    </row>
    <row r="7328" spans="1:1">
      <c r="A7328" s="104" t="e">
        <f>Coastal!Y7332</f>
        <v>#DIV/0!</v>
      </c>
    </row>
    <row r="7329" spans="1:1">
      <c r="A7329" s="104" t="e">
        <f>Coastal!Y7333</f>
        <v>#DIV/0!</v>
      </c>
    </row>
    <row r="7330" spans="1:1">
      <c r="A7330" s="104" t="e">
        <f>Coastal!Y7334</f>
        <v>#DIV/0!</v>
      </c>
    </row>
    <row r="7331" spans="1:1">
      <c r="A7331" s="104" t="e">
        <f>Coastal!Y7335</f>
        <v>#DIV/0!</v>
      </c>
    </row>
    <row r="7332" spans="1:1">
      <c r="A7332" s="104" t="e">
        <f>Coastal!Y7336</f>
        <v>#DIV/0!</v>
      </c>
    </row>
    <row r="7333" spans="1:1">
      <c r="A7333" s="104" t="e">
        <f>Coastal!Y7337</f>
        <v>#DIV/0!</v>
      </c>
    </row>
    <row r="7334" spans="1:1">
      <c r="A7334" s="104" t="e">
        <f>Coastal!Y7338</f>
        <v>#DIV/0!</v>
      </c>
    </row>
    <row r="7335" spans="1:1">
      <c r="A7335" s="104" t="e">
        <f>Coastal!Y7339</f>
        <v>#DIV/0!</v>
      </c>
    </row>
    <row r="7336" spans="1:1">
      <c r="A7336" s="104" t="e">
        <f>Coastal!Y7340</f>
        <v>#DIV/0!</v>
      </c>
    </row>
    <row r="7337" spans="1:1">
      <c r="A7337" s="104" t="e">
        <f>Coastal!Y7341</f>
        <v>#DIV/0!</v>
      </c>
    </row>
    <row r="7338" spans="1:1">
      <c r="A7338" s="104" t="e">
        <f>Coastal!Y7342</f>
        <v>#DIV/0!</v>
      </c>
    </row>
    <row r="7339" spans="1:1">
      <c r="A7339" s="104" t="e">
        <f>Coastal!Y7343</f>
        <v>#DIV/0!</v>
      </c>
    </row>
    <row r="7340" spans="1:1">
      <c r="A7340" s="104" t="e">
        <f>Coastal!Y7344</f>
        <v>#DIV/0!</v>
      </c>
    </row>
    <row r="7341" spans="1:1">
      <c r="A7341" s="104" t="e">
        <f>Coastal!Y7345</f>
        <v>#DIV/0!</v>
      </c>
    </row>
    <row r="7342" spans="1:1">
      <c r="A7342" s="104" t="e">
        <f>Coastal!Y7346</f>
        <v>#DIV/0!</v>
      </c>
    </row>
    <row r="7343" spans="1:1">
      <c r="A7343" s="104" t="e">
        <f>Coastal!Y7347</f>
        <v>#DIV/0!</v>
      </c>
    </row>
    <row r="7344" spans="1:1">
      <c r="A7344" s="104" t="e">
        <f>Coastal!Y7348</f>
        <v>#DIV/0!</v>
      </c>
    </row>
    <row r="7345" spans="1:1">
      <c r="A7345" s="104" t="e">
        <f>Coastal!Y7349</f>
        <v>#DIV/0!</v>
      </c>
    </row>
    <row r="7346" spans="1:1">
      <c r="A7346" s="104" t="e">
        <f>Coastal!Y7350</f>
        <v>#DIV/0!</v>
      </c>
    </row>
    <row r="7347" spans="1:1">
      <c r="A7347" s="104" t="e">
        <f>Coastal!Y7351</f>
        <v>#DIV/0!</v>
      </c>
    </row>
    <row r="7348" spans="1:1">
      <c r="A7348" s="104" t="e">
        <f>Coastal!Y7352</f>
        <v>#DIV/0!</v>
      </c>
    </row>
    <row r="7349" spans="1:1">
      <c r="A7349" s="104" t="e">
        <f>Coastal!Y7353</f>
        <v>#DIV/0!</v>
      </c>
    </row>
    <row r="7350" spans="1:1">
      <c r="A7350" s="104" t="e">
        <f>Coastal!Y7354</f>
        <v>#DIV/0!</v>
      </c>
    </row>
    <row r="7351" spans="1:1">
      <c r="A7351" s="104" t="e">
        <f>Coastal!Y7355</f>
        <v>#DIV/0!</v>
      </c>
    </row>
    <row r="7352" spans="1:1">
      <c r="A7352" s="104" t="e">
        <f>Coastal!Y7356</f>
        <v>#DIV/0!</v>
      </c>
    </row>
    <row r="7353" spans="1:1">
      <c r="A7353" s="104" t="e">
        <f>Coastal!Y7357</f>
        <v>#DIV/0!</v>
      </c>
    </row>
    <row r="7354" spans="1:1">
      <c r="A7354" s="104" t="e">
        <f>Coastal!Y7358</f>
        <v>#DIV/0!</v>
      </c>
    </row>
    <row r="7355" spans="1:1">
      <c r="A7355" s="104" t="e">
        <f>Coastal!Y7359</f>
        <v>#DIV/0!</v>
      </c>
    </row>
    <row r="7356" spans="1:1">
      <c r="A7356" s="104" t="e">
        <f>Coastal!Y7360</f>
        <v>#DIV/0!</v>
      </c>
    </row>
    <row r="7357" spans="1:1">
      <c r="A7357" s="104" t="e">
        <f>Coastal!Y7361</f>
        <v>#DIV/0!</v>
      </c>
    </row>
    <row r="7358" spans="1:1">
      <c r="A7358" s="104" t="e">
        <f>Coastal!Y7362</f>
        <v>#DIV/0!</v>
      </c>
    </row>
    <row r="7359" spans="1:1">
      <c r="A7359" s="104" t="e">
        <f>Coastal!Y7363</f>
        <v>#DIV/0!</v>
      </c>
    </row>
    <row r="7360" spans="1:1">
      <c r="A7360" s="104" t="e">
        <f>Coastal!Y7364</f>
        <v>#DIV/0!</v>
      </c>
    </row>
    <row r="7361" spans="1:1">
      <c r="A7361" s="104" t="e">
        <f>Coastal!Y7365</f>
        <v>#DIV/0!</v>
      </c>
    </row>
    <row r="7362" spans="1:1">
      <c r="A7362" s="104" t="e">
        <f>Coastal!Y7366</f>
        <v>#DIV/0!</v>
      </c>
    </row>
    <row r="7363" spans="1:1">
      <c r="A7363" s="104" t="e">
        <f>Coastal!Y7367</f>
        <v>#DIV/0!</v>
      </c>
    </row>
    <row r="7364" spans="1:1">
      <c r="A7364" s="104" t="e">
        <f>Coastal!Y7368</f>
        <v>#DIV/0!</v>
      </c>
    </row>
    <row r="7365" spans="1:1">
      <c r="A7365" s="104" t="e">
        <f>Coastal!Y7369</f>
        <v>#DIV/0!</v>
      </c>
    </row>
    <row r="7366" spans="1:1">
      <c r="A7366" s="104" t="e">
        <f>Coastal!Y7370</f>
        <v>#DIV/0!</v>
      </c>
    </row>
    <row r="7367" spans="1:1">
      <c r="A7367" s="104" t="e">
        <f>Coastal!Y7371</f>
        <v>#DIV/0!</v>
      </c>
    </row>
    <row r="7368" spans="1:1">
      <c r="A7368" s="104" t="e">
        <f>Coastal!Y7372</f>
        <v>#DIV/0!</v>
      </c>
    </row>
    <row r="7369" spans="1:1">
      <c r="A7369" s="104" t="e">
        <f>Coastal!Y7373</f>
        <v>#DIV/0!</v>
      </c>
    </row>
    <row r="7370" spans="1:1">
      <c r="A7370" s="104" t="e">
        <f>Coastal!Y7374</f>
        <v>#DIV/0!</v>
      </c>
    </row>
    <row r="7371" spans="1:1">
      <c r="A7371" s="104" t="e">
        <f>Coastal!Y7375</f>
        <v>#DIV/0!</v>
      </c>
    </row>
    <row r="7372" spans="1:1">
      <c r="A7372" s="104" t="e">
        <f>Coastal!Y7376</f>
        <v>#DIV/0!</v>
      </c>
    </row>
    <row r="7373" spans="1:1">
      <c r="A7373" s="104" t="e">
        <f>Coastal!Y7377</f>
        <v>#DIV/0!</v>
      </c>
    </row>
    <row r="7374" spans="1:1">
      <c r="A7374" s="104" t="e">
        <f>Coastal!Y7378</f>
        <v>#DIV/0!</v>
      </c>
    </row>
    <row r="7375" spans="1:1">
      <c r="A7375" s="104" t="e">
        <f>Coastal!Y7379</f>
        <v>#DIV/0!</v>
      </c>
    </row>
    <row r="7376" spans="1:1">
      <c r="A7376" s="104" t="e">
        <f>Coastal!Y7380</f>
        <v>#DIV/0!</v>
      </c>
    </row>
    <row r="7377" spans="1:1">
      <c r="A7377" s="104" t="e">
        <f>Coastal!Y7381</f>
        <v>#DIV/0!</v>
      </c>
    </row>
    <row r="7378" spans="1:1">
      <c r="A7378" s="104" t="e">
        <f>Coastal!Y7382</f>
        <v>#DIV/0!</v>
      </c>
    </row>
    <row r="7379" spans="1:1">
      <c r="A7379" s="104" t="e">
        <f>Coastal!Y7383</f>
        <v>#DIV/0!</v>
      </c>
    </row>
    <row r="7380" spans="1:1">
      <c r="A7380" s="104" t="e">
        <f>Coastal!Y7384</f>
        <v>#DIV/0!</v>
      </c>
    </row>
    <row r="7381" spans="1:1">
      <c r="A7381" s="104" t="e">
        <f>Coastal!Y7385</f>
        <v>#DIV/0!</v>
      </c>
    </row>
    <row r="7382" spans="1:1">
      <c r="A7382" s="104" t="e">
        <f>Coastal!Y7386</f>
        <v>#DIV/0!</v>
      </c>
    </row>
    <row r="7383" spans="1:1">
      <c r="A7383" s="104" t="e">
        <f>Coastal!Y7387</f>
        <v>#DIV/0!</v>
      </c>
    </row>
    <row r="7384" spans="1:1">
      <c r="A7384" s="104" t="e">
        <f>Coastal!Y7388</f>
        <v>#DIV/0!</v>
      </c>
    </row>
    <row r="7385" spans="1:1">
      <c r="A7385" s="104" t="e">
        <f>Coastal!Y7389</f>
        <v>#DIV/0!</v>
      </c>
    </row>
    <row r="7386" spans="1:1">
      <c r="A7386" s="104" t="e">
        <f>Coastal!Y7390</f>
        <v>#DIV/0!</v>
      </c>
    </row>
    <row r="7387" spans="1:1">
      <c r="A7387" s="104" t="e">
        <f>Coastal!Y7391</f>
        <v>#DIV/0!</v>
      </c>
    </row>
    <row r="7388" spans="1:1">
      <c r="A7388" s="104" t="e">
        <f>Coastal!Y7392</f>
        <v>#DIV/0!</v>
      </c>
    </row>
    <row r="7389" spans="1:1">
      <c r="A7389" s="104" t="e">
        <f>Coastal!Y7393</f>
        <v>#DIV/0!</v>
      </c>
    </row>
    <row r="7390" spans="1:1">
      <c r="A7390" s="104" t="e">
        <f>Coastal!Y7394</f>
        <v>#DIV/0!</v>
      </c>
    </row>
    <row r="7391" spans="1:1">
      <c r="A7391" s="104" t="e">
        <f>Coastal!Y7395</f>
        <v>#DIV/0!</v>
      </c>
    </row>
    <row r="7392" spans="1:1">
      <c r="A7392" s="104" t="e">
        <f>Coastal!Y7396</f>
        <v>#DIV/0!</v>
      </c>
    </row>
    <row r="7393" spans="1:1">
      <c r="A7393" s="104" t="e">
        <f>Coastal!Y7397</f>
        <v>#DIV/0!</v>
      </c>
    </row>
    <row r="7394" spans="1:1">
      <c r="A7394" s="104" t="e">
        <f>Coastal!Y7398</f>
        <v>#DIV/0!</v>
      </c>
    </row>
    <row r="7395" spans="1:1">
      <c r="A7395" s="104" t="e">
        <f>Coastal!Y7399</f>
        <v>#DIV/0!</v>
      </c>
    </row>
    <row r="7396" spans="1:1">
      <c r="A7396" s="104" t="e">
        <f>Coastal!Y7400</f>
        <v>#DIV/0!</v>
      </c>
    </row>
    <row r="7397" spans="1:1">
      <c r="A7397" s="104" t="e">
        <f>Coastal!Y7401</f>
        <v>#DIV/0!</v>
      </c>
    </row>
    <row r="7398" spans="1:1">
      <c r="A7398" s="104" t="e">
        <f>Coastal!Y7402</f>
        <v>#DIV/0!</v>
      </c>
    </row>
    <row r="7399" spans="1:1">
      <c r="A7399" s="104" t="e">
        <f>Coastal!Y7403</f>
        <v>#DIV/0!</v>
      </c>
    </row>
    <row r="7400" spans="1:1">
      <c r="A7400" s="104" t="e">
        <f>Coastal!Y7404</f>
        <v>#DIV/0!</v>
      </c>
    </row>
    <row r="7401" spans="1:1">
      <c r="A7401" s="104" t="e">
        <f>Coastal!Y7405</f>
        <v>#DIV/0!</v>
      </c>
    </row>
    <row r="7402" spans="1:1">
      <c r="A7402" s="104" t="e">
        <f>Coastal!Y7406</f>
        <v>#DIV/0!</v>
      </c>
    </row>
    <row r="7403" spans="1:1">
      <c r="A7403" s="104" t="e">
        <f>Coastal!Y7407</f>
        <v>#DIV/0!</v>
      </c>
    </row>
    <row r="7404" spans="1:1">
      <c r="A7404" s="104" t="e">
        <f>Coastal!Y7408</f>
        <v>#DIV/0!</v>
      </c>
    </row>
    <row r="7405" spans="1:1">
      <c r="A7405" s="104" t="e">
        <f>Coastal!Y7409</f>
        <v>#DIV/0!</v>
      </c>
    </row>
    <row r="7406" spans="1:1">
      <c r="A7406" s="104" t="e">
        <f>Coastal!Y7410</f>
        <v>#DIV/0!</v>
      </c>
    </row>
    <row r="7407" spans="1:1">
      <c r="A7407" s="104" t="e">
        <f>Coastal!Y7411</f>
        <v>#DIV/0!</v>
      </c>
    </row>
    <row r="7408" spans="1:1">
      <c r="A7408" s="104" t="e">
        <f>Coastal!Y7412</f>
        <v>#DIV/0!</v>
      </c>
    </row>
    <row r="7409" spans="1:1">
      <c r="A7409" s="104" t="e">
        <f>Coastal!Y7413</f>
        <v>#DIV/0!</v>
      </c>
    </row>
    <row r="7410" spans="1:1">
      <c r="A7410" s="104" t="e">
        <f>Coastal!Y7414</f>
        <v>#DIV/0!</v>
      </c>
    </row>
    <row r="7411" spans="1:1">
      <c r="A7411" s="104" t="e">
        <f>Coastal!Y7415</f>
        <v>#DIV/0!</v>
      </c>
    </row>
    <row r="7412" spans="1:1">
      <c r="A7412" s="104" t="e">
        <f>Coastal!Y7416</f>
        <v>#DIV/0!</v>
      </c>
    </row>
    <row r="7413" spans="1:1">
      <c r="A7413" s="104" t="e">
        <f>Coastal!Y7417</f>
        <v>#DIV/0!</v>
      </c>
    </row>
    <row r="7414" spans="1:1">
      <c r="A7414" s="104" t="e">
        <f>Coastal!Y7418</f>
        <v>#DIV/0!</v>
      </c>
    </row>
    <row r="7415" spans="1:1">
      <c r="A7415" s="104" t="e">
        <f>Coastal!Y7419</f>
        <v>#DIV/0!</v>
      </c>
    </row>
    <row r="7416" spans="1:1">
      <c r="A7416" s="104" t="e">
        <f>Coastal!Y7420</f>
        <v>#DIV/0!</v>
      </c>
    </row>
    <row r="7417" spans="1:1">
      <c r="A7417" s="104" t="e">
        <f>Coastal!Y7421</f>
        <v>#DIV/0!</v>
      </c>
    </row>
    <row r="7418" spans="1:1">
      <c r="A7418" s="104" t="e">
        <f>Coastal!Y7422</f>
        <v>#DIV/0!</v>
      </c>
    </row>
    <row r="7419" spans="1:1">
      <c r="A7419" s="104" t="e">
        <f>Coastal!Y7423</f>
        <v>#DIV/0!</v>
      </c>
    </row>
    <row r="7420" spans="1:1">
      <c r="A7420" s="104" t="e">
        <f>Coastal!Y7424</f>
        <v>#DIV/0!</v>
      </c>
    </row>
    <row r="7421" spans="1:1">
      <c r="A7421" s="104" t="e">
        <f>Coastal!Y7425</f>
        <v>#DIV/0!</v>
      </c>
    </row>
    <row r="7422" spans="1:1">
      <c r="A7422" s="104" t="e">
        <f>Coastal!Y7426</f>
        <v>#DIV/0!</v>
      </c>
    </row>
    <row r="7423" spans="1:1">
      <c r="A7423" s="104" t="e">
        <f>Coastal!Y7427</f>
        <v>#DIV/0!</v>
      </c>
    </row>
    <row r="7424" spans="1:1">
      <c r="A7424" s="104" t="e">
        <f>Coastal!Y7428</f>
        <v>#DIV/0!</v>
      </c>
    </row>
    <row r="7425" spans="1:1">
      <c r="A7425" s="104" t="e">
        <f>Coastal!Y7429</f>
        <v>#DIV/0!</v>
      </c>
    </row>
    <row r="7426" spans="1:1">
      <c r="A7426" s="104" t="e">
        <f>Coastal!Y7430</f>
        <v>#DIV/0!</v>
      </c>
    </row>
    <row r="7427" spans="1:1">
      <c r="A7427" s="104" t="e">
        <f>Coastal!Y7431</f>
        <v>#DIV/0!</v>
      </c>
    </row>
    <row r="7428" spans="1:1">
      <c r="A7428" s="104" t="e">
        <f>Coastal!Y7432</f>
        <v>#DIV/0!</v>
      </c>
    </row>
    <row r="7429" spans="1:1">
      <c r="A7429" s="104" t="e">
        <f>Coastal!Y7433</f>
        <v>#DIV/0!</v>
      </c>
    </row>
    <row r="7430" spans="1:1">
      <c r="A7430" s="104" t="e">
        <f>Coastal!Y7434</f>
        <v>#DIV/0!</v>
      </c>
    </row>
    <row r="7431" spans="1:1">
      <c r="A7431" s="104" t="e">
        <f>Coastal!Y7435</f>
        <v>#DIV/0!</v>
      </c>
    </row>
    <row r="7432" spans="1:1">
      <c r="A7432" s="104" t="e">
        <f>Coastal!Y7436</f>
        <v>#DIV/0!</v>
      </c>
    </row>
    <row r="7433" spans="1:1">
      <c r="A7433" s="104" t="e">
        <f>Coastal!Y7437</f>
        <v>#DIV/0!</v>
      </c>
    </row>
    <row r="7434" spans="1:1">
      <c r="A7434" s="104" t="e">
        <f>Coastal!Y7438</f>
        <v>#DIV/0!</v>
      </c>
    </row>
    <row r="7435" spans="1:1">
      <c r="A7435" s="104" t="e">
        <f>Coastal!Y7439</f>
        <v>#DIV/0!</v>
      </c>
    </row>
    <row r="7436" spans="1:1">
      <c r="A7436" s="104" t="e">
        <f>Coastal!Y7440</f>
        <v>#DIV/0!</v>
      </c>
    </row>
    <row r="7437" spans="1:1">
      <c r="A7437" s="104" t="e">
        <f>Coastal!Y7441</f>
        <v>#DIV/0!</v>
      </c>
    </row>
    <row r="7438" spans="1:1">
      <c r="A7438" s="104" t="e">
        <f>Coastal!Y7442</f>
        <v>#DIV/0!</v>
      </c>
    </row>
    <row r="7439" spans="1:1">
      <c r="A7439" s="104" t="e">
        <f>Coastal!Y7443</f>
        <v>#DIV/0!</v>
      </c>
    </row>
    <row r="7440" spans="1:1">
      <c r="A7440" s="104" t="e">
        <f>Coastal!Y7444</f>
        <v>#DIV/0!</v>
      </c>
    </row>
    <row r="7441" spans="1:1">
      <c r="A7441" s="104" t="e">
        <f>Coastal!Y7445</f>
        <v>#DIV/0!</v>
      </c>
    </row>
    <row r="7442" spans="1:1">
      <c r="A7442" s="104" t="e">
        <f>Coastal!Y7446</f>
        <v>#DIV/0!</v>
      </c>
    </row>
    <row r="7443" spans="1:1">
      <c r="A7443" s="104" t="e">
        <f>Coastal!Y7447</f>
        <v>#DIV/0!</v>
      </c>
    </row>
    <row r="7444" spans="1:1">
      <c r="A7444" s="104" t="e">
        <f>Coastal!Y7448</f>
        <v>#DIV/0!</v>
      </c>
    </row>
    <row r="7445" spans="1:1">
      <c r="A7445" s="104" t="e">
        <f>Coastal!Y7449</f>
        <v>#DIV/0!</v>
      </c>
    </row>
    <row r="7446" spans="1:1">
      <c r="A7446" s="104" t="e">
        <f>Coastal!Y7450</f>
        <v>#DIV/0!</v>
      </c>
    </row>
    <row r="7447" spans="1:1">
      <c r="A7447" s="104" t="e">
        <f>Coastal!Y7451</f>
        <v>#DIV/0!</v>
      </c>
    </row>
    <row r="7448" spans="1:1">
      <c r="A7448" s="104" t="e">
        <f>Coastal!Y7452</f>
        <v>#DIV/0!</v>
      </c>
    </row>
    <row r="7449" spans="1:1">
      <c r="A7449" s="104" t="e">
        <f>Coastal!Y7453</f>
        <v>#DIV/0!</v>
      </c>
    </row>
    <row r="7450" spans="1:1">
      <c r="A7450" s="104" t="e">
        <f>Coastal!Y7454</f>
        <v>#DIV/0!</v>
      </c>
    </row>
    <row r="7451" spans="1:1">
      <c r="A7451" s="104" t="e">
        <f>Coastal!Y7455</f>
        <v>#DIV/0!</v>
      </c>
    </row>
    <row r="7452" spans="1:1">
      <c r="A7452" s="104" t="e">
        <f>Coastal!Y7456</f>
        <v>#DIV/0!</v>
      </c>
    </row>
    <row r="7453" spans="1:1">
      <c r="A7453" s="104" t="e">
        <f>Coastal!Y7457</f>
        <v>#DIV/0!</v>
      </c>
    </row>
    <row r="7454" spans="1:1">
      <c r="A7454" s="104" t="e">
        <f>Coastal!Y7458</f>
        <v>#DIV/0!</v>
      </c>
    </row>
    <row r="7455" spans="1:1">
      <c r="A7455" s="104" t="e">
        <f>Coastal!Y7459</f>
        <v>#DIV/0!</v>
      </c>
    </row>
    <row r="7456" spans="1:1">
      <c r="A7456" s="104" t="e">
        <f>Coastal!Y7460</f>
        <v>#DIV/0!</v>
      </c>
    </row>
    <row r="7457" spans="1:1">
      <c r="A7457" s="104" t="e">
        <f>Coastal!Y7461</f>
        <v>#DIV/0!</v>
      </c>
    </row>
    <row r="7458" spans="1:1">
      <c r="A7458" s="104" t="e">
        <f>Coastal!Y7462</f>
        <v>#DIV/0!</v>
      </c>
    </row>
    <row r="7459" spans="1:1">
      <c r="A7459" s="104" t="e">
        <f>Coastal!Y7463</f>
        <v>#DIV/0!</v>
      </c>
    </row>
    <row r="7460" spans="1:1">
      <c r="A7460" s="104" t="e">
        <f>Coastal!Y7464</f>
        <v>#DIV/0!</v>
      </c>
    </row>
    <row r="7461" spans="1:1">
      <c r="A7461" s="104" t="e">
        <f>Coastal!Y7465</f>
        <v>#DIV/0!</v>
      </c>
    </row>
    <row r="7462" spans="1:1">
      <c r="A7462" s="104" t="e">
        <f>Coastal!Y7466</f>
        <v>#DIV/0!</v>
      </c>
    </row>
    <row r="7463" spans="1:1">
      <c r="A7463" s="104" t="e">
        <f>Coastal!Y7467</f>
        <v>#DIV/0!</v>
      </c>
    </row>
    <row r="7464" spans="1:1">
      <c r="A7464" s="104" t="e">
        <f>Coastal!Y7468</f>
        <v>#DIV/0!</v>
      </c>
    </row>
    <row r="7465" spans="1:1">
      <c r="A7465" s="104" t="e">
        <f>Coastal!Y7469</f>
        <v>#DIV/0!</v>
      </c>
    </row>
    <row r="7466" spans="1:1">
      <c r="A7466" s="104" t="e">
        <f>Coastal!Y7470</f>
        <v>#DIV/0!</v>
      </c>
    </row>
    <row r="7467" spans="1:1">
      <c r="A7467" s="104" t="e">
        <f>Coastal!Y7471</f>
        <v>#DIV/0!</v>
      </c>
    </row>
    <row r="7468" spans="1:1">
      <c r="A7468" s="104" t="e">
        <f>Coastal!Y7472</f>
        <v>#DIV/0!</v>
      </c>
    </row>
    <row r="7469" spans="1:1">
      <c r="A7469" s="104" t="e">
        <f>Coastal!Y7473</f>
        <v>#DIV/0!</v>
      </c>
    </row>
    <row r="7470" spans="1:1">
      <c r="A7470" s="104" t="e">
        <f>Coastal!Y7474</f>
        <v>#DIV/0!</v>
      </c>
    </row>
    <row r="7471" spans="1:1">
      <c r="A7471" s="104" t="e">
        <f>Coastal!Y7475</f>
        <v>#DIV/0!</v>
      </c>
    </row>
    <row r="7472" spans="1:1">
      <c r="A7472" s="104" t="e">
        <f>Coastal!Y7476</f>
        <v>#DIV/0!</v>
      </c>
    </row>
    <row r="7473" spans="1:1">
      <c r="A7473" s="104" t="e">
        <f>Coastal!Y7477</f>
        <v>#DIV/0!</v>
      </c>
    </row>
    <row r="7474" spans="1:1">
      <c r="A7474" s="104" t="e">
        <f>Coastal!Y7478</f>
        <v>#DIV/0!</v>
      </c>
    </row>
    <row r="7475" spans="1:1">
      <c r="A7475" s="104" t="e">
        <f>Coastal!Y7479</f>
        <v>#DIV/0!</v>
      </c>
    </row>
    <row r="7476" spans="1:1">
      <c r="A7476" s="104" t="e">
        <f>Coastal!Y7480</f>
        <v>#DIV/0!</v>
      </c>
    </row>
    <row r="7477" spans="1:1">
      <c r="A7477" s="104" t="e">
        <f>Coastal!Y7481</f>
        <v>#DIV/0!</v>
      </c>
    </row>
    <row r="7478" spans="1:1">
      <c r="A7478" s="104" t="e">
        <f>Coastal!Y7482</f>
        <v>#DIV/0!</v>
      </c>
    </row>
    <row r="7479" spans="1:1">
      <c r="A7479" s="104" t="e">
        <f>Coastal!Y7483</f>
        <v>#DIV/0!</v>
      </c>
    </row>
    <row r="7480" spans="1:1">
      <c r="A7480" s="104" t="e">
        <f>Coastal!Y7484</f>
        <v>#DIV/0!</v>
      </c>
    </row>
    <row r="7481" spans="1:1">
      <c r="A7481" s="104" t="e">
        <f>Coastal!Y7485</f>
        <v>#DIV/0!</v>
      </c>
    </row>
    <row r="7482" spans="1:1">
      <c r="A7482" s="104" t="e">
        <f>Coastal!Y7486</f>
        <v>#DIV/0!</v>
      </c>
    </row>
    <row r="7483" spans="1:1">
      <c r="A7483" s="104" t="e">
        <f>Coastal!Y7487</f>
        <v>#DIV/0!</v>
      </c>
    </row>
    <row r="7484" spans="1:1">
      <c r="A7484" s="104" t="e">
        <f>Coastal!Y7488</f>
        <v>#DIV/0!</v>
      </c>
    </row>
    <row r="7485" spans="1:1">
      <c r="A7485" s="104" t="e">
        <f>Coastal!Y7489</f>
        <v>#DIV/0!</v>
      </c>
    </row>
    <row r="7486" spans="1:1">
      <c r="A7486" s="104" t="e">
        <f>Coastal!Y7490</f>
        <v>#DIV/0!</v>
      </c>
    </row>
    <row r="7487" spans="1:1">
      <c r="A7487" s="104" t="e">
        <f>Coastal!Y7491</f>
        <v>#DIV/0!</v>
      </c>
    </row>
    <row r="7488" spans="1:1">
      <c r="A7488" s="104" t="e">
        <f>Coastal!Y7492</f>
        <v>#DIV/0!</v>
      </c>
    </row>
    <row r="7489" spans="1:1">
      <c r="A7489" s="104" t="e">
        <f>Coastal!Y7493</f>
        <v>#DIV/0!</v>
      </c>
    </row>
    <row r="7490" spans="1:1">
      <c r="A7490" s="104" t="e">
        <f>Coastal!Y7494</f>
        <v>#DIV/0!</v>
      </c>
    </row>
    <row r="7491" spans="1:1">
      <c r="A7491" s="104" t="e">
        <f>Coastal!Y7495</f>
        <v>#DIV/0!</v>
      </c>
    </row>
    <row r="7492" spans="1:1">
      <c r="A7492" s="104" t="e">
        <f>Coastal!Y7496</f>
        <v>#DIV/0!</v>
      </c>
    </row>
    <row r="7493" spans="1:1">
      <c r="A7493" s="104" t="e">
        <f>Coastal!Y7497</f>
        <v>#DIV/0!</v>
      </c>
    </row>
    <row r="7494" spans="1:1">
      <c r="A7494" s="104" t="e">
        <f>Coastal!Y7498</f>
        <v>#DIV/0!</v>
      </c>
    </row>
    <row r="7495" spans="1:1">
      <c r="A7495" s="104" t="e">
        <f>Coastal!Y7499</f>
        <v>#DIV/0!</v>
      </c>
    </row>
    <row r="7496" spans="1:1">
      <c r="A7496" s="104" t="e">
        <f>Coastal!Y7500</f>
        <v>#DIV/0!</v>
      </c>
    </row>
    <row r="7497" spans="1:1">
      <c r="A7497" s="104" t="e">
        <f>Coastal!Y7501</f>
        <v>#DIV/0!</v>
      </c>
    </row>
    <row r="7498" spans="1:1">
      <c r="A7498" s="104" t="e">
        <f>Coastal!Y7502</f>
        <v>#DIV/0!</v>
      </c>
    </row>
    <row r="7499" spans="1:1">
      <c r="A7499" s="104" t="e">
        <f>Coastal!Y7503</f>
        <v>#DIV/0!</v>
      </c>
    </row>
    <row r="7500" spans="1:1">
      <c r="A7500" s="104" t="e">
        <f>Coastal!Y7504</f>
        <v>#DIV/0!</v>
      </c>
    </row>
    <row r="7501" spans="1:1">
      <c r="A7501" s="104" t="e">
        <f>Coastal!Y7505</f>
        <v>#DIV/0!</v>
      </c>
    </row>
    <row r="7502" spans="1:1">
      <c r="A7502" s="104" t="e">
        <f>Coastal!Y7506</f>
        <v>#DIV/0!</v>
      </c>
    </row>
    <row r="7503" spans="1:1">
      <c r="A7503" s="104" t="e">
        <f>Coastal!Y7507</f>
        <v>#DIV/0!</v>
      </c>
    </row>
    <row r="7504" spans="1:1">
      <c r="A7504" s="104" t="e">
        <f>Coastal!Y7508</f>
        <v>#DIV/0!</v>
      </c>
    </row>
    <row r="7505" spans="1:1">
      <c r="A7505" s="104" t="e">
        <f>Coastal!Y7509</f>
        <v>#DIV/0!</v>
      </c>
    </row>
    <row r="7506" spans="1:1">
      <c r="A7506" s="104" t="e">
        <f>Coastal!Y7510</f>
        <v>#DIV/0!</v>
      </c>
    </row>
    <row r="7507" spans="1:1">
      <c r="A7507" s="104" t="e">
        <f>Coastal!Y7511</f>
        <v>#DIV/0!</v>
      </c>
    </row>
    <row r="7508" spans="1:1">
      <c r="A7508" s="104" t="e">
        <f>Coastal!Y7512</f>
        <v>#DIV/0!</v>
      </c>
    </row>
    <row r="7509" spans="1:1">
      <c r="A7509" s="104" t="e">
        <f>Coastal!Y7513</f>
        <v>#DIV/0!</v>
      </c>
    </row>
    <row r="7510" spans="1:1">
      <c r="A7510" s="104" t="e">
        <f>Coastal!Y7514</f>
        <v>#DIV/0!</v>
      </c>
    </row>
    <row r="7511" spans="1:1">
      <c r="A7511" s="104" t="e">
        <f>Coastal!Y7515</f>
        <v>#DIV/0!</v>
      </c>
    </row>
    <row r="7512" spans="1:1">
      <c r="A7512" s="104" t="e">
        <f>Coastal!Y7516</f>
        <v>#DIV/0!</v>
      </c>
    </row>
    <row r="7513" spans="1:1">
      <c r="A7513" s="104" t="e">
        <f>Coastal!Y7517</f>
        <v>#DIV/0!</v>
      </c>
    </row>
    <row r="7514" spans="1:1">
      <c r="A7514" s="104" t="e">
        <f>Coastal!Y7518</f>
        <v>#DIV/0!</v>
      </c>
    </row>
    <row r="7515" spans="1:1">
      <c r="A7515" s="104" t="e">
        <f>Coastal!Y7519</f>
        <v>#DIV/0!</v>
      </c>
    </row>
    <row r="7516" spans="1:1">
      <c r="A7516" s="104" t="e">
        <f>Coastal!Y7520</f>
        <v>#DIV/0!</v>
      </c>
    </row>
    <row r="7517" spans="1:1">
      <c r="A7517" s="104" t="e">
        <f>Coastal!Y7521</f>
        <v>#DIV/0!</v>
      </c>
    </row>
    <row r="7518" spans="1:1">
      <c r="A7518" s="104" t="e">
        <f>Coastal!Y7522</f>
        <v>#DIV/0!</v>
      </c>
    </row>
    <row r="7519" spans="1:1">
      <c r="A7519" s="104" t="e">
        <f>Coastal!Y7523</f>
        <v>#DIV/0!</v>
      </c>
    </row>
    <row r="7520" spans="1:1">
      <c r="A7520" s="104" t="e">
        <f>Coastal!Y7524</f>
        <v>#DIV/0!</v>
      </c>
    </row>
    <row r="7521" spans="1:1">
      <c r="A7521" s="104" t="e">
        <f>Coastal!Y7525</f>
        <v>#DIV/0!</v>
      </c>
    </row>
    <row r="7522" spans="1:1">
      <c r="A7522" s="104" t="e">
        <f>Coastal!Y7526</f>
        <v>#DIV/0!</v>
      </c>
    </row>
    <row r="7523" spans="1:1">
      <c r="A7523" s="104" t="e">
        <f>Coastal!Y7527</f>
        <v>#DIV/0!</v>
      </c>
    </row>
    <row r="7524" spans="1:1">
      <c r="A7524" s="104" t="e">
        <f>Coastal!Y7528</f>
        <v>#DIV/0!</v>
      </c>
    </row>
    <row r="7525" spans="1:1">
      <c r="A7525" s="104" t="e">
        <f>Coastal!Y7529</f>
        <v>#DIV/0!</v>
      </c>
    </row>
    <row r="7526" spans="1:1">
      <c r="A7526" s="104" t="e">
        <f>Coastal!Y7530</f>
        <v>#DIV/0!</v>
      </c>
    </row>
    <row r="7527" spans="1:1">
      <c r="A7527" s="104" t="e">
        <f>Coastal!Y7531</f>
        <v>#DIV/0!</v>
      </c>
    </row>
    <row r="7528" spans="1:1">
      <c r="A7528" s="104" t="e">
        <f>Coastal!Y7532</f>
        <v>#DIV/0!</v>
      </c>
    </row>
    <row r="7529" spans="1:1">
      <c r="A7529" s="104" t="e">
        <f>Coastal!Y7533</f>
        <v>#DIV/0!</v>
      </c>
    </row>
    <row r="7530" spans="1:1">
      <c r="A7530" s="104" t="e">
        <f>Coastal!Y7534</f>
        <v>#DIV/0!</v>
      </c>
    </row>
    <row r="7531" spans="1:1">
      <c r="A7531" s="104" t="e">
        <f>Coastal!Y7535</f>
        <v>#DIV/0!</v>
      </c>
    </row>
    <row r="7532" spans="1:1">
      <c r="A7532" s="104" t="e">
        <f>Coastal!Y7536</f>
        <v>#DIV/0!</v>
      </c>
    </row>
    <row r="7533" spans="1:1">
      <c r="A7533" s="104" t="e">
        <f>Coastal!Y7537</f>
        <v>#DIV/0!</v>
      </c>
    </row>
    <row r="7534" spans="1:1">
      <c r="A7534" s="104" t="e">
        <f>Coastal!Y7538</f>
        <v>#DIV/0!</v>
      </c>
    </row>
    <row r="7535" spans="1:1">
      <c r="A7535" s="104" t="e">
        <f>Coastal!Y7539</f>
        <v>#DIV/0!</v>
      </c>
    </row>
    <row r="7536" spans="1:1">
      <c r="A7536" s="104" t="e">
        <f>Coastal!Y7540</f>
        <v>#DIV/0!</v>
      </c>
    </row>
    <row r="7537" spans="1:1">
      <c r="A7537" s="104" t="e">
        <f>Coastal!Y7541</f>
        <v>#DIV/0!</v>
      </c>
    </row>
    <row r="7538" spans="1:1">
      <c r="A7538" s="104" t="e">
        <f>Coastal!Y7542</f>
        <v>#DIV/0!</v>
      </c>
    </row>
    <row r="7539" spans="1:1">
      <c r="A7539" s="104" t="e">
        <f>Coastal!Y7543</f>
        <v>#DIV/0!</v>
      </c>
    </row>
    <row r="7540" spans="1:1">
      <c r="A7540" s="104" t="e">
        <f>Coastal!Y7544</f>
        <v>#DIV/0!</v>
      </c>
    </row>
    <row r="7541" spans="1:1">
      <c r="A7541" s="104" t="e">
        <f>Coastal!Y7545</f>
        <v>#DIV/0!</v>
      </c>
    </row>
    <row r="7542" spans="1:1">
      <c r="A7542" s="104" t="e">
        <f>Coastal!Y7546</f>
        <v>#DIV/0!</v>
      </c>
    </row>
    <row r="7543" spans="1:1">
      <c r="A7543" s="104" t="e">
        <f>Coastal!Y7547</f>
        <v>#DIV/0!</v>
      </c>
    </row>
    <row r="7544" spans="1:1">
      <c r="A7544" s="104" t="e">
        <f>Coastal!Y7548</f>
        <v>#DIV/0!</v>
      </c>
    </row>
    <row r="7545" spans="1:1">
      <c r="A7545" s="104" t="e">
        <f>Coastal!Y7549</f>
        <v>#DIV/0!</v>
      </c>
    </row>
    <row r="7546" spans="1:1">
      <c r="A7546" s="104" t="e">
        <f>Coastal!Y7550</f>
        <v>#DIV/0!</v>
      </c>
    </row>
    <row r="7547" spans="1:1">
      <c r="A7547" s="104" t="e">
        <f>Coastal!Y7551</f>
        <v>#DIV/0!</v>
      </c>
    </row>
    <row r="7548" spans="1:1">
      <c r="A7548" s="104" t="e">
        <f>Coastal!Y7552</f>
        <v>#DIV/0!</v>
      </c>
    </row>
    <row r="7549" spans="1:1">
      <c r="A7549" s="104" t="e">
        <f>Coastal!Y7553</f>
        <v>#DIV/0!</v>
      </c>
    </row>
    <row r="7550" spans="1:1">
      <c r="A7550" s="104" t="e">
        <f>Coastal!Y7554</f>
        <v>#DIV/0!</v>
      </c>
    </row>
    <row r="7551" spans="1:1">
      <c r="A7551" s="104" t="e">
        <f>Coastal!Y7555</f>
        <v>#DIV/0!</v>
      </c>
    </row>
    <row r="7552" spans="1:1">
      <c r="A7552" s="104" t="e">
        <f>Coastal!Y7556</f>
        <v>#DIV/0!</v>
      </c>
    </row>
    <row r="7553" spans="1:1">
      <c r="A7553" s="104" t="e">
        <f>Coastal!Y7557</f>
        <v>#DIV/0!</v>
      </c>
    </row>
    <row r="7554" spans="1:1">
      <c r="A7554" s="104" t="e">
        <f>Coastal!Y7558</f>
        <v>#DIV/0!</v>
      </c>
    </row>
    <row r="7555" spans="1:1">
      <c r="A7555" s="104" t="e">
        <f>Coastal!Y7559</f>
        <v>#DIV/0!</v>
      </c>
    </row>
    <row r="7556" spans="1:1">
      <c r="A7556" s="104" t="e">
        <f>Coastal!Y7560</f>
        <v>#DIV/0!</v>
      </c>
    </row>
    <row r="7557" spans="1:1">
      <c r="A7557" s="104" t="e">
        <f>Coastal!Y7561</f>
        <v>#DIV/0!</v>
      </c>
    </row>
    <row r="7558" spans="1:1">
      <c r="A7558" s="104" t="e">
        <f>Coastal!Y7562</f>
        <v>#DIV/0!</v>
      </c>
    </row>
    <row r="7559" spans="1:1">
      <c r="A7559" s="104" t="e">
        <f>Coastal!Y7563</f>
        <v>#DIV/0!</v>
      </c>
    </row>
    <row r="7560" spans="1:1">
      <c r="A7560" s="104" t="e">
        <f>Coastal!Y7564</f>
        <v>#DIV/0!</v>
      </c>
    </row>
    <row r="7561" spans="1:1">
      <c r="A7561" s="104" t="e">
        <f>Coastal!Y7565</f>
        <v>#DIV/0!</v>
      </c>
    </row>
    <row r="7562" spans="1:1">
      <c r="A7562" s="104" t="e">
        <f>Coastal!Y7566</f>
        <v>#DIV/0!</v>
      </c>
    </row>
    <row r="7563" spans="1:1">
      <c r="A7563" s="104" t="e">
        <f>Coastal!Y7567</f>
        <v>#DIV/0!</v>
      </c>
    </row>
    <row r="7564" spans="1:1">
      <c r="A7564" s="104" t="e">
        <f>Coastal!Y7568</f>
        <v>#DIV/0!</v>
      </c>
    </row>
    <row r="7565" spans="1:1">
      <c r="A7565" s="104" t="e">
        <f>Coastal!Y7569</f>
        <v>#DIV/0!</v>
      </c>
    </row>
    <row r="7566" spans="1:1">
      <c r="A7566" s="104" t="e">
        <f>Coastal!Y7570</f>
        <v>#DIV/0!</v>
      </c>
    </row>
    <row r="7567" spans="1:1">
      <c r="A7567" s="104" t="e">
        <f>Coastal!Y7571</f>
        <v>#DIV/0!</v>
      </c>
    </row>
    <row r="7568" spans="1:1">
      <c r="A7568" s="104" t="e">
        <f>Coastal!Y7572</f>
        <v>#DIV/0!</v>
      </c>
    </row>
    <row r="7569" spans="1:1">
      <c r="A7569" s="104" t="e">
        <f>Coastal!Y7573</f>
        <v>#DIV/0!</v>
      </c>
    </row>
    <row r="7570" spans="1:1">
      <c r="A7570" s="104" t="e">
        <f>Coastal!Y7574</f>
        <v>#DIV/0!</v>
      </c>
    </row>
    <row r="7571" spans="1:1">
      <c r="A7571" s="104" t="e">
        <f>Coastal!Y7575</f>
        <v>#DIV/0!</v>
      </c>
    </row>
    <row r="7572" spans="1:1">
      <c r="A7572" s="104" t="e">
        <f>Coastal!Y7576</f>
        <v>#DIV/0!</v>
      </c>
    </row>
    <row r="7573" spans="1:1">
      <c r="A7573" s="104" t="e">
        <f>Coastal!Y7577</f>
        <v>#DIV/0!</v>
      </c>
    </row>
    <row r="7574" spans="1:1">
      <c r="A7574" s="104" t="e">
        <f>Coastal!Y7578</f>
        <v>#DIV/0!</v>
      </c>
    </row>
    <row r="7575" spans="1:1">
      <c r="A7575" s="104" t="e">
        <f>Coastal!Y7579</f>
        <v>#DIV/0!</v>
      </c>
    </row>
    <row r="7576" spans="1:1">
      <c r="A7576" s="104" t="e">
        <f>Coastal!Y7580</f>
        <v>#DIV/0!</v>
      </c>
    </row>
    <row r="7577" spans="1:1">
      <c r="A7577" s="104" t="e">
        <f>Coastal!Y7581</f>
        <v>#DIV/0!</v>
      </c>
    </row>
    <row r="7578" spans="1:1">
      <c r="A7578" s="104" t="e">
        <f>Coastal!Y7582</f>
        <v>#DIV/0!</v>
      </c>
    </row>
    <row r="7579" spans="1:1">
      <c r="A7579" s="104" t="e">
        <f>Coastal!Y7583</f>
        <v>#DIV/0!</v>
      </c>
    </row>
    <row r="7580" spans="1:1">
      <c r="A7580" s="104" t="e">
        <f>Coastal!Y7584</f>
        <v>#DIV/0!</v>
      </c>
    </row>
    <row r="7581" spans="1:1">
      <c r="A7581" s="104" t="e">
        <f>Coastal!Y7585</f>
        <v>#DIV/0!</v>
      </c>
    </row>
    <row r="7582" spans="1:1">
      <c r="A7582" s="104" t="e">
        <f>Coastal!Y7586</f>
        <v>#DIV/0!</v>
      </c>
    </row>
    <row r="7583" spans="1:1">
      <c r="A7583" s="104" t="e">
        <f>Coastal!Y7587</f>
        <v>#DIV/0!</v>
      </c>
    </row>
    <row r="7584" spans="1:1">
      <c r="A7584" s="104" t="e">
        <f>Coastal!Y7588</f>
        <v>#DIV/0!</v>
      </c>
    </row>
    <row r="7585" spans="1:1">
      <c r="A7585" s="104" t="e">
        <f>Coastal!Y7589</f>
        <v>#DIV/0!</v>
      </c>
    </row>
    <row r="7586" spans="1:1">
      <c r="A7586" s="104" t="e">
        <f>Coastal!Y7590</f>
        <v>#DIV/0!</v>
      </c>
    </row>
    <row r="7587" spans="1:1">
      <c r="A7587" s="104" t="e">
        <f>Coastal!Y7591</f>
        <v>#DIV/0!</v>
      </c>
    </row>
    <row r="7588" spans="1:1">
      <c r="A7588" s="104" t="e">
        <f>Coastal!Y7592</f>
        <v>#DIV/0!</v>
      </c>
    </row>
    <row r="7589" spans="1:1">
      <c r="A7589" s="104" t="e">
        <f>Coastal!Y7593</f>
        <v>#DIV/0!</v>
      </c>
    </row>
    <row r="7590" spans="1:1">
      <c r="A7590" s="104" t="e">
        <f>Coastal!Y7594</f>
        <v>#DIV/0!</v>
      </c>
    </row>
    <row r="7591" spans="1:1">
      <c r="A7591" s="104" t="e">
        <f>Coastal!Y7595</f>
        <v>#DIV/0!</v>
      </c>
    </row>
    <row r="7592" spans="1:1">
      <c r="A7592" s="104" t="e">
        <f>Coastal!Y7596</f>
        <v>#DIV/0!</v>
      </c>
    </row>
    <row r="7593" spans="1:1">
      <c r="A7593" s="104" t="e">
        <f>Coastal!Y7597</f>
        <v>#DIV/0!</v>
      </c>
    </row>
    <row r="7594" spans="1:1">
      <c r="A7594" s="104" t="e">
        <f>Coastal!Y7598</f>
        <v>#DIV/0!</v>
      </c>
    </row>
    <row r="7595" spans="1:1">
      <c r="A7595" s="104" t="e">
        <f>Coastal!Y7599</f>
        <v>#DIV/0!</v>
      </c>
    </row>
    <row r="7596" spans="1:1">
      <c r="A7596" s="104" t="e">
        <f>Coastal!Y7600</f>
        <v>#DIV/0!</v>
      </c>
    </row>
    <row r="7597" spans="1:1">
      <c r="A7597" s="104" t="e">
        <f>Coastal!Y7601</f>
        <v>#DIV/0!</v>
      </c>
    </row>
    <row r="7598" spans="1:1">
      <c r="A7598" s="104" t="e">
        <f>Coastal!Y7602</f>
        <v>#DIV/0!</v>
      </c>
    </row>
    <row r="7599" spans="1:1">
      <c r="A7599" s="104" t="e">
        <f>Coastal!Y7603</f>
        <v>#DIV/0!</v>
      </c>
    </row>
    <row r="7600" spans="1:1">
      <c r="A7600" s="104" t="e">
        <f>Coastal!Y7604</f>
        <v>#DIV/0!</v>
      </c>
    </row>
    <row r="7601" spans="1:1">
      <c r="A7601" s="104" t="e">
        <f>Coastal!Y7605</f>
        <v>#DIV/0!</v>
      </c>
    </row>
    <row r="7602" spans="1:1">
      <c r="A7602" s="104" t="e">
        <f>Coastal!Y7606</f>
        <v>#DIV/0!</v>
      </c>
    </row>
    <row r="7603" spans="1:1">
      <c r="A7603" s="104" t="e">
        <f>Coastal!Y7607</f>
        <v>#DIV/0!</v>
      </c>
    </row>
    <row r="7604" spans="1:1">
      <c r="A7604" s="104" t="e">
        <f>Coastal!Y7608</f>
        <v>#DIV/0!</v>
      </c>
    </row>
    <row r="7605" spans="1:1">
      <c r="A7605" s="104" t="e">
        <f>Coastal!Y7609</f>
        <v>#DIV/0!</v>
      </c>
    </row>
    <row r="7606" spans="1:1">
      <c r="A7606" s="104" t="e">
        <f>Coastal!Y7610</f>
        <v>#DIV/0!</v>
      </c>
    </row>
    <row r="7607" spans="1:1">
      <c r="A7607" s="104" t="e">
        <f>Coastal!Y7611</f>
        <v>#DIV/0!</v>
      </c>
    </row>
    <row r="7608" spans="1:1">
      <c r="A7608" s="104" t="e">
        <f>Coastal!Y7612</f>
        <v>#DIV/0!</v>
      </c>
    </row>
    <row r="7609" spans="1:1">
      <c r="A7609" s="104" t="e">
        <f>Coastal!Y7613</f>
        <v>#DIV/0!</v>
      </c>
    </row>
    <row r="7610" spans="1:1">
      <c r="A7610" s="104" t="e">
        <f>Coastal!Y7614</f>
        <v>#DIV/0!</v>
      </c>
    </row>
    <row r="7611" spans="1:1">
      <c r="A7611" s="104" t="e">
        <f>Coastal!Y7615</f>
        <v>#DIV/0!</v>
      </c>
    </row>
    <row r="7612" spans="1:1">
      <c r="A7612" s="104" t="e">
        <f>Coastal!Y7616</f>
        <v>#DIV/0!</v>
      </c>
    </row>
    <row r="7613" spans="1:1">
      <c r="A7613" s="104" t="e">
        <f>Coastal!Y7617</f>
        <v>#DIV/0!</v>
      </c>
    </row>
    <row r="7614" spans="1:1">
      <c r="A7614" s="104" t="e">
        <f>Coastal!Y7618</f>
        <v>#DIV/0!</v>
      </c>
    </row>
    <row r="7615" spans="1:1">
      <c r="A7615" s="104" t="e">
        <f>Coastal!Y7619</f>
        <v>#DIV/0!</v>
      </c>
    </row>
    <row r="7616" spans="1:1">
      <c r="A7616" s="104" t="e">
        <f>Coastal!Y7620</f>
        <v>#DIV/0!</v>
      </c>
    </row>
    <row r="7617" spans="1:1">
      <c r="A7617" s="104" t="e">
        <f>Coastal!Y7621</f>
        <v>#DIV/0!</v>
      </c>
    </row>
    <row r="7618" spans="1:1">
      <c r="A7618" s="104" t="e">
        <f>Coastal!Y7622</f>
        <v>#DIV/0!</v>
      </c>
    </row>
    <row r="7619" spans="1:1">
      <c r="A7619" s="104" t="e">
        <f>Coastal!Y7623</f>
        <v>#DIV/0!</v>
      </c>
    </row>
    <row r="7620" spans="1:1">
      <c r="A7620" s="104" t="e">
        <f>Coastal!Y7624</f>
        <v>#DIV/0!</v>
      </c>
    </row>
    <row r="7621" spans="1:1">
      <c r="A7621" s="104" t="e">
        <f>Coastal!Y7625</f>
        <v>#DIV/0!</v>
      </c>
    </row>
    <row r="7622" spans="1:1">
      <c r="A7622" s="104" t="e">
        <f>Coastal!Y7626</f>
        <v>#DIV/0!</v>
      </c>
    </row>
    <row r="7623" spans="1:1">
      <c r="A7623" s="104" t="e">
        <f>Coastal!Y7627</f>
        <v>#DIV/0!</v>
      </c>
    </row>
    <row r="7624" spans="1:1">
      <c r="A7624" s="104" t="e">
        <f>Coastal!Y7628</f>
        <v>#DIV/0!</v>
      </c>
    </row>
    <row r="7625" spans="1:1">
      <c r="A7625" s="104" t="e">
        <f>Coastal!Y7629</f>
        <v>#DIV/0!</v>
      </c>
    </row>
    <row r="7626" spans="1:1">
      <c r="A7626" s="104" t="e">
        <f>Coastal!Y7630</f>
        <v>#DIV/0!</v>
      </c>
    </row>
    <row r="7627" spans="1:1">
      <c r="A7627" s="104" t="e">
        <f>Coastal!Y7631</f>
        <v>#DIV/0!</v>
      </c>
    </row>
    <row r="7628" spans="1:1">
      <c r="A7628" s="104" t="e">
        <f>Coastal!Y7632</f>
        <v>#DIV/0!</v>
      </c>
    </row>
    <row r="7629" spans="1:1">
      <c r="A7629" s="104" t="e">
        <f>Coastal!Y7633</f>
        <v>#DIV/0!</v>
      </c>
    </row>
    <row r="7630" spans="1:1">
      <c r="A7630" s="104" t="e">
        <f>Coastal!Y7634</f>
        <v>#DIV/0!</v>
      </c>
    </row>
    <row r="7631" spans="1:1">
      <c r="A7631" s="104" t="e">
        <f>Coastal!Y7635</f>
        <v>#DIV/0!</v>
      </c>
    </row>
    <row r="7632" spans="1:1">
      <c r="A7632" s="104" t="e">
        <f>Coastal!Y7636</f>
        <v>#DIV/0!</v>
      </c>
    </row>
    <row r="7633" spans="1:1">
      <c r="A7633" s="104" t="e">
        <f>Coastal!Y7637</f>
        <v>#DIV/0!</v>
      </c>
    </row>
    <row r="7634" spans="1:1">
      <c r="A7634" s="104" t="e">
        <f>Coastal!Y7638</f>
        <v>#DIV/0!</v>
      </c>
    </row>
    <row r="7635" spans="1:1">
      <c r="A7635" s="104" t="e">
        <f>Coastal!Y7639</f>
        <v>#DIV/0!</v>
      </c>
    </row>
    <row r="7636" spans="1:1">
      <c r="A7636" s="104" t="e">
        <f>Coastal!Y7640</f>
        <v>#DIV/0!</v>
      </c>
    </row>
    <row r="7637" spans="1:1">
      <c r="A7637" s="104" t="e">
        <f>Coastal!Y7641</f>
        <v>#DIV/0!</v>
      </c>
    </row>
    <row r="7638" spans="1:1">
      <c r="A7638" s="104" t="e">
        <f>Coastal!Y7642</f>
        <v>#DIV/0!</v>
      </c>
    </row>
    <row r="7639" spans="1:1">
      <c r="A7639" s="104" t="e">
        <f>Coastal!Y7643</f>
        <v>#DIV/0!</v>
      </c>
    </row>
    <row r="7640" spans="1:1">
      <c r="A7640" s="104" t="e">
        <f>Coastal!Y7644</f>
        <v>#DIV/0!</v>
      </c>
    </row>
    <row r="7641" spans="1:1">
      <c r="A7641" s="104" t="e">
        <f>Coastal!Y7645</f>
        <v>#DIV/0!</v>
      </c>
    </row>
    <row r="7642" spans="1:1">
      <c r="A7642" s="104" t="e">
        <f>Coastal!Y7646</f>
        <v>#DIV/0!</v>
      </c>
    </row>
    <row r="7643" spans="1:1">
      <c r="A7643" s="104" t="e">
        <f>Coastal!Y7647</f>
        <v>#DIV/0!</v>
      </c>
    </row>
    <row r="7644" spans="1:1">
      <c r="A7644" s="104" t="e">
        <f>Coastal!Y7648</f>
        <v>#DIV/0!</v>
      </c>
    </row>
    <row r="7645" spans="1:1">
      <c r="A7645" s="104" t="e">
        <f>Coastal!Y7649</f>
        <v>#DIV/0!</v>
      </c>
    </row>
    <row r="7646" spans="1:1">
      <c r="A7646" s="104" t="e">
        <f>Coastal!Y7650</f>
        <v>#DIV/0!</v>
      </c>
    </row>
    <row r="7647" spans="1:1">
      <c r="A7647" s="104" t="e">
        <f>Coastal!Y7651</f>
        <v>#DIV/0!</v>
      </c>
    </row>
    <row r="7648" spans="1:1">
      <c r="A7648" s="104" t="e">
        <f>Coastal!Y7652</f>
        <v>#DIV/0!</v>
      </c>
    </row>
    <row r="7649" spans="1:1">
      <c r="A7649" s="104" t="e">
        <f>Coastal!Y7653</f>
        <v>#DIV/0!</v>
      </c>
    </row>
    <row r="7650" spans="1:1">
      <c r="A7650" s="104" t="e">
        <f>Coastal!Y7654</f>
        <v>#DIV/0!</v>
      </c>
    </row>
    <row r="7651" spans="1:1">
      <c r="A7651" s="104" t="e">
        <f>Coastal!Y7655</f>
        <v>#DIV/0!</v>
      </c>
    </row>
    <row r="7652" spans="1:1">
      <c r="A7652" s="104" t="e">
        <f>Coastal!Y7656</f>
        <v>#DIV/0!</v>
      </c>
    </row>
    <row r="7653" spans="1:1">
      <c r="A7653" s="104" t="e">
        <f>Coastal!Y7657</f>
        <v>#DIV/0!</v>
      </c>
    </row>
    <row r="7654" spans="1:1">
      <c r="A7654" s="104" t="e">
        <f>Coastal!Y7658</f>
        <v>#DIV/0!</v>
      </c>
    </row>
    <row r="7655" spans="1:1">
      <c r="A7655" s="104" t="e">
        <f>Coastal!Y7659</f>
        <v>#DIV/0!</v>
      </c>
    </row>
    <row r="7656" spans="1:1">
      <c r="A7656" s="104" t="e">
        <f>Coastal!Y7660</f>
        <v>#DIV/0!</v>
      </c>
    </row>
    <row r="7657" spans="1:1">
      <c r="A7657" s="104" t="e">
        <f>Coastal!Y7661</f>
        <v>#DIV/0!</v>
      </c>
    </row>
    <row r="7658" spans="1:1">
      <c r="A7658" s="104" t="e">
        <f>Coastal!Y7662</f>
        <v>#DIV/0!</v>
      </c>
    </row>
    <row r="7659" spans="1:1">
      <c r="A7659" s="104" t="e">
        <f>Coastal!Y7663</f>
        <v>#DIV/0!</v>
      </c>
    </row>
    <row r="7660" spans="1:1">
      <c r="A7660" s="104" t="e">
        <f>Coastal!Y7664</f>
        <v>#DIV/0!</v>
      </c>
    </row>
    <row r="7661" spans="1:1">
      <c r="A7661" s="104" t="e">
        <f>Coastal!Y7665</f>
        <v>#DIV/0!</v>
      </c>
    </row>
    <row r="7662" spans="1:1">
      <c r="A7662" s="104" t="e">
        <f>Coastal!Y7666</f>
        <v>#DIV/0!</v>
      </c>
    </row>
    <row r="7663" spans="1:1">
      <c r="A7663" s="104" t="e">
        <f>Coastal!Y7667</f>
        <v>#DIV/0!</v>
      </c>
    </row>
    <row r="7664" spans="1:1">
      <c r="A7664" s="104" t="e">
        <f>Coastal!Y7668</f>
        <v>#DIV/0!</v>
      </c>
    </row>
    <row r="7665" spans="1:1">
      <c r="A7665" s="104" t="e">
        <f>Coastal!Y7669</f>
        <v>#DIV/0!</v>
      </c>
    </row>
    <row r="7666" spans="1:1">
      <c r="A7666" s="104" t="e">
        <f>Coastal!Y7670</f>
        <v>#DIV/0!</v>
      </c>
    </row>
    <row r="7667" spans="1:1">
      <c r="A7667" s="104" t="e">
        <f>Coastal!Y7671</f>
        <v>#DIV/0!</v>
      </c>
    </row>
    <row r="7668" spans="1:1">
      <c r="A7668" s="104" t="e">
        <f>Coastal!Y7672</f>
        <v>#DIV/0!</v>
      </c>
    </row>
    <row r="7669" spans="1:1">
      <c r="A7669" s="104" t="e">
        <f>Coastal!Y7673</f>
        <v>#DIV/0!</v>
      </c>
    </row>
    <row r="7670" spans="1:1">
      <c r="A7670" s="104" t="e">
        <f>Coastal!Y7674</f>
        <v>#DIV/0!</v>
      </c>
    </row>
    <row r="7671" spans="1:1">
      <c r="A7671" s="104" t="e">
        <f>Coastal!Y7675</f>
        <v>#DIV/0!</v>
      </c>
    </row>
    <row r="7672" spans="1:1">
      <c r="A7672" s="104" t="e">
        <f>Coastal!Y7676</f>
        <v>#DIV/0!</v>
      </c>
    </row>
    <row r="7673" spans="1:1">
      <c r="A7673" s="104" t="e">
        <f>Coastal!Y7677</f>
        <v>#DIV/0!</v>
      </c>
    </row>
    <row r="7674" spans="1:1">
      <c r="A7674" s="104" t="e">
        <f>Coastal!Y7678</f>
        <v>#DIV/0!</v>
      </c>
    </row>
    <row r="7675" spans="1:1">
      <c r="A7675" s="104" t="e">
        <f>Coastal!Y7679</f>
        <v>#DIV/0!</v>
      </c>
    </row>
    <row r="7676" spans="1:1">
      <c r="A7676" s="104" t="e">
        <f>Coastal!Y7680</f>
        <v>#DIV/0!</v>
      </c>
    </row>
    <row r="7677" spans="1:1">
      <c r="A7677" s="104" t="e">
        <f>Coastal!Y7681</f>
        <v>#DIV/0!</v>
      </c>
    </row>
    <row r="7678" spans="1:1">
      <c r="A7678" s="104" t="e">
        <f>Coastal!Y7682</f>
        <v>#DIV/0!</v>
      </c>
    </row>
    <row r="7679" spans="1:1">
      <c r="A7679" s="104" t="e">
        <f>Coastal!Y7683</f>
        <v>#DIV/0!</v>
      </c>
    </row>
    <row r="7680" spans="1:1">
      <c r="A7680" s="104" t="e">
        <f>Coastal!Y7684</f>
        <v>#DIV/0!</v>
      </c>
    </row>
    <row r="7681" spans="1:1">
      <c r="A7681" s="104" t="e">
        <f>Coastal!Y7685</f>
        <v>#DIV/0!</v>
      </c>
    </row>
    <row r="7682" spans="1:1">
      <c r="A7682" s="104" t="e">
        <f>Coastal!Y7686</f>
        <v>#DIV/0!</v>
      </c>
    </row>
    <row r="7683" spans="1:1">
      <c r="A7683" s="104" t="e">
        <f>Coastal!Y7687</f>
        <v>#DIV/0!</v>
      </c>
    </row>
    <row r="7684" spans="1:1">
      <c r="A7684" s="104" t="e">
        <f>Coastal!Y7688</f>
        <v>#DIV/0!</v>
      </c>
    </row>
    <row r="7685" spans="1:1">
      <c r="A7685" s="104" t="e">
        <f>Coastal!Y7689</f>
        <v>#DIV/0!</v>
      </c>
    </row>
    <row r="7686" spans="1:1">
      <c r="A7686" s="104" t="e">
        <f>Coastal!Y7690</f>
        <v>#DIV/0!</v>
      </c>
    </row>
    <row r="7687" spans="1:1">
      <c r="A7687" s="104" t="e">
        <f>Coastal!Y7691</f>
        <v>#DIV/0!</v>
      </c>
    </row>
    <row r="7688" spans="1:1">
      <c r="A7688" s="104" t="e">
        <f>Coastal!Y7692</f>
        <v>#DIV/0!</v>
      </c>
    </row>
    <row r="7689" spans="1:1">
      <c r="A7689" s="104" t="e">
        <f>Coastal!Y7693</f>
        <v>#DIV/0!</v>
      </c>
    </row>
    <row r="7690" spans="1:1">
      <c r="A7690" s="104" t="e">
        <f>Coastal!Y7694</f>
        <v>#DIV/0!</v>
      </c>
    </row>
    <row r="7691" spans="1:1">
      <c r="A7691" s="104" t="e">
        <f>Coastal!Y7695</f>
        <v>#DIV/0!</v>
      </c>
    </row>
    <row r="7692" spans="1:1">
      <c r="A7692" s="104" t="e">
        <f>Coastal!Y7696</f>
        <v>#DIV/0!</v>
      </c>
    </row>
    <row r="7693" spans="1:1">
      <c r="A7693" s="104" t="e">
        <f>Coastal!Y7697</f>
        <v>#DIV/0!</v>
      </c>
    </row>
    <row r="7694" spans="1:1">
      <c r="A7694" s="104" t="e">
        <f>Coastal!Y7698</f>
        <v>#DIV/0!</v>
      </c>
    </row>
    <row r="7695" spans="1:1">
      <c r="A7695" s="104" t="e">
        <f>Coastal!Y7699</f>
        <v>#DIV/0!</v>
      </c>
    </row>
    <row r="7696" spans="1:1">
      <c r="A7696" s="104" t="e">
        <f>Coastal!Y7700</f>
        <v>#DIV/0!</v>
      </c>
    </row>
    <row r="7697" spans="1:1">
      <c r="A7697" s="104" t="e">
        <f>Coastal!Y7701</f>
        <v>#DIV/0!</v>
      </c>
    </row>
    <row r="7698" spans="1:1">
      <c r="A7698" s="104" t="e">
        <f>Coastal!Y7702</f>
        <v>#DIV/0!</v>
      </c>
    </row>
    <row r="7699" spans="1:1">
      <c r="A7699" s="104" t="e">
        <f>Coastal!Y7703</f>
        <v>#DIV/0!</v>
      </c>
    </row>
    <row r="7700" spans="1:1">
      <c r="A7700" s="104" t="e">
        <f>Coastal!Y7704</f>
        <v>#DIV/0!</v>
      </c>
    </row>
    <row r="7701" spans="1:1">
      <c r="A7701" s="104" t="e">
        <f>Coastal!Y7705</f>
        <v>#DIV/0!</v>
      </c>
    </row>
    <row r="7702" spans="1:1">
      <c r="A7702" s="104" t="e">
        <f>Coastal!Y7706</f>
        <v>#DIV/0!</v>
      </c>
    </row>
    <row r="7703" spans="1:1">
      <c r="A7703" s="104" t="e">
        <f>Coastal!Y7707</f>
        <v>#DIV/0!</v>
      </c>
    </row>
    <row r="7704" spans="1:1">
      <c r="A7704" s="104" t="e">
        <f>Coastal!Y7708</f>
        <v>#DIV/0!</v>
      </c>
    </row>
    <row r="7705" spans="1:1">
      <c r="A7705" s="104" t="e">
        <f>Coastal!Y7709</f>
        <v>#DIV/0!</v>
      </c>
    </row>
    <row r="7706" spans="1:1">
      <c r="A7706" s="104" t="e">
        <f>Coastal!Y7710</f>
        <v>#DIV/0!</v>
      </c>
    </row>
    <row r="7707" spans="1:1">
      <c r="A7707" s="104" t="e">
        <f>Coastal!Y7711</f>
        <v>#DIV/0!</v>
      </c>
    </row>
    <row r="7708" spans="1:1">
      <c r="A7708" s="104" t="e">
        <f>Coastal!Y7712</f>
        <v>#DIV/0!</v>
      </c>
    </row>
    <row r="7709" spans="1:1">
      <c r="A7709" s="104" t="e">
        <f>Coastal!Y7713</f>
        <v>#DIV/0!</v>
      </c>
    </row>
    <row r="7710" spans="1:1">
      <c r="A7710" s="104" t="e">
        <f>Coastal!Y7714</f>
        <v>#DIV/0!</v>
      </c>
    </row>
    <row r="7711" spans="1:1">
      <c r="A7711" s="104" t="e">
        <f>Coastal!Y7715</f>
        <v>#DIV/0!</v>
      </c>
    </row>
    <row r="7712" spans="1:1">
      <c r="A7712" s="104" t="e">
        <f>Coastal!Y7716</f>
        <v>#DIV/0!</v>
      </c>
    </row>
    <row r="7713" spans="1:1">
      <c r="A7713" s="104" t="e">
        <f>Coastal!Y7717</f>
        <v>#DIV/0!</v>
      </c>
    </row>
    <row r="7714" spans="1:1">
      <c r="A7714" s="104" t="e">
        <f>Coastal!Y7718</f>
        <v>#DIV/0!</v>
      </c>
    </row>
    <row r="7715" spans="1:1">
      <c r="A7715" s="104" t="e">
        <f>Coastal!Y7719</f>
        <v>#DIV/0!</v>
      </c>
    </row>
    <row r="7716" spans="1:1">
      <c r="A7716" s="104" t="e">
        <f>Coastal!Y7720</f>
        <v>#DIV/0!</v>
      </c>
    </row>
    <row r="7717" spans="1:1">
      <c r="A7717" s="104" t="e">
        <f>Coastal!Y7721</f>
        <v>#DIV/0!</v>
      </c>
    </row>
    <row r="7718" spans="1:1">
      <c r="A7718" s="104" t="e">
        <f>Coastal!Y7722</f>
        <v>#DIV/0!</v>
      </c>
    </row>
    <row r="7719" spans="1:1">
      <c r="A7719" s="104" t="e">
        <f>Coastal!Y7723</f>
        <v>#DIV/0!</v>
      </c>
    </row>
    <row r="7720" spans="1:1">
      <c r="A7720" s="104" t="e">
        <f>Coastal!Y7724</f>
        <v>#DIV/0!</v>
      </c>
    </row>
    <row r="7721" spans="1:1">
      <c r="A7721" s="104" t="e">
        <f>Coastal!Y7725</f>
        <v>#DIV/0!</v>
      </c>
    </row>
    <row r="7722" spans="1:1">
      <c r="A7722" s="104" t="e">
        <f>Coastal!Y7726</f>
        <v>#DIV/0!</v>
      </c>
    </row>
    <row r="7723" spans="1:1">
      <c r="A7723" s="104" t="e">
        <f>Coastal!Y7727</f>
        <v>#DIV/0!</v>
      </c>
    </row>
    <row r="7724" spans="1:1">
      <c r="A7724" s="104" t="e">
        <f>Coastal!Y7728</f>
        <v>#DIV/0!</v>
      </c>
    </row>
    <row r="7725" spans="1:1">
      <c r="A7725" s="104" t="e">
        <f>Coastal!Y7729</f>
        <v>#DIV/0!</v>
      </c>
    </row>
    <row r="7726" spans="1:1">
      <c r="A7726" s="104" t="e">
        <f>Coastal!Y7730</f>
        <v>#DIV/0!</v>
      </c>
    </row>
    <row r="7727" spans="1:1">
      <c r="A7727" s="104" t="e">
        <f>Coastal!Y7731</f>
        <v>#DIV/0!</v>
      </c>
    </row>
    <row r="7728" spans="1:1">
      <c r="A7728" s="104" t="e">
        <f>Coastal!Y7732</f>
        <v>#DIV/0!</v>
      </c>
    </row>
    <row r="7729" spans="1:1">
      <c r="A7729" s="104" t="e">
        <f>Coastal!Y7733</f>
        <v>#DIV/0!</v>
      </c>
    </row>
    <row r="7730" spans="1:1">
      <c r="A7730" s="104" t="e">
        <f>Coastal!Y7734</f>
        <v>#DIV/0!</v>
      </c>
    </row>
    <row r="7731" spans="1:1">
      <c r="A7731" s="104" t="e">
        <f>Coastal!Y7735</f>
        <v>#DIV/0!</v>
      </c>
    </row>
    <row r="7732" spans="1:1">
      <c r="A7732" s="104" t="e">
        <f>Coastal!Y7736</f>
        <v>#DIV/0!</v>
      </c>
    </row>
    <row r="7733" spans="1:1">
      <c r="A7733" s="104" t="e">
        <f>Coastal!Y7737</f>
        <v>#DIV/0!</v>
      </c>
    </row>
    <row r="7734" spans="1:1">
      <c r="A7734" s="104" t="e">
        <f>Coastal!Y7738</f>
        <v>#DIV/0!</v>
      </c>
    </row>
    <row r="7735" spans="1:1">
      <c r="A7735" s="104" t="e">
        <f>Coastal!Y7739</f>
        <v>#DIV/0!</v>
      </c>
    </row>
    <row r="7736" spans="1:1">
      <c r="A7736" s="104" t="e">
        <f>Coastal!Y7740</f>
        <v>#DIV/0!</v>
      </c>
    </row>
    <row r="7737" spans="1:1">
      <c r="A7737" s="104" t="e">
        <f>Coastal!Y7741</f>
        <v>#DIV/0!</v>
      </c>
    </row>
    <row r="7738" spans="1:1">
      <c r="A7738" s="104" t="e">
        <f>Coastal!Y7742</f>
        <v>#DIV/0!</v>
      </c>
    </row>
    <row r="7739" spans="1:1">
      <c r="A7739" s="104" t="e">
        <f>Coastal!Y7743</f>
        <v>#DIV/0!</v>
      </c>
    </row>
    <row r="7740" spans="1:1">
      <c r="A7740" s="104" t="e">
        <f>Coastal!Y7744</f>
        <v>#DIV/0!</v>
      </c>
    </row>
    <row r="7741" spans="1:1">
      <c r="A7741" s="104" t="e">
        <f>Coastal!Y7745</f>
        <v>#DIV/0!</v>
      </c>
    </row>
    <row r="7742" spans="1:1">
      <c r="A7742" s="104" t="e">
        <f>Coastal!Y7746</f>
        <v>#DIV/0!</v>
      </c>
    </row>
    <row r="7743" spans="1:1">
      <c r="A7743" s="104" t="e">
        <f>Coastal!Y7747</f>
        <v>#DIV/0!</v>
      </c>
    </row>
    <row r="7744" spans="1:1">
      <c r="A7744" s="104" t="e">
        <f>Coastal!Y7748</f>
        <v>#DIV/0!</v>
      </c>
    </row>
    <row r="7745" spans="1:1">
      <c r="A7745" s="104" t="e">
        <f>Coastal!Y7749</f>
        <v>#DIV/0!</v>
      </c>
    </row>
    <row r="7746" spans="1:1">
      <c r="A7746" s="104" t="e">
        <f>Coastal!Y7750</f>
        <v>#DIV/0!</v>
      </c>
    </row>
    <row r="7747" spans="1:1">
      <c r="A7747" s="104" t="e">
        <f>Coastal!Y7751</f>
        <v>#DIV/0!</v>
      </c>
    </row>
    <row r="7748" spans="1:1">
      <c r="A7748" s="104" t="e">
        <f>Coastal!Y7752</f>
        <v>#DIV/0!</v>
      </c>
    </row>
    <row r="7749" spans="1:1">
      <c r="A7749" s="104" t="e">
        <f>Coastal!Y7753</f>
        <v>#DIV/0!</v>
      </c>
    </row>
    <row r="7750" spans="1:1">
      <c r="A7750" s="104" t="e">
        <f>Coastal!Y7754</f>
        <v>#DIV/0!</v>
      </c>
    </row>
    <row r="7751" spans="1:1">
      <c r="A7751" s="104" t="e">
        <f>Coastal!Y7755</f>
        <v>#DIV/0!</v>
      </c>
    </row>
    <row r="7752" spans="1:1">
      <c r="A7752" s="104" t="e">
        <f>Coastal!Y7756</f>
        <v>#DIV/0!</v>
      </c>
    </row>
    <row r="7753" spans="1:1">
      <c r="A7753" s="104" t="e">
        <f>Coastal!Y7757</f>
        <v>#DIV/0!</v>
      </c>
    </row>
    <row r="7754" spans="1:1">
      <c r="A7754" s="104" t="e">
        <f>Coastal!Y7758</f>
        <v>#DIV/0!</v>
      </c>
    </row>
    <row r="7755" spans="1:1">
      <c r="A7755" s="104" t="e">
        <f>Coastal!Y7759</f>
        <v>#DIV/0!</v>
      </c>
    </row>
    <row r="7756" spans="1:1">
      <c r="A7756" s="104" t="e">
        <f>Coastal!Y7760</f>
        <v>#DIV/0!</v>
      </c>
    </row>
    <row r="7757" spans="1:1">
      <c r="A7757" s="104" t="e">
        <f>Coastal!Y7761</f>
        <v>#DIV/0!</v>
      </c>
    </row>
    <row r="7758" spans="1:1">
      <c r="A7758" s="104" t="e">
        <f>Coastal!Y7762</f>
        <v>#DIV/0!</v>
      </c>
    </row>
    <row r="7759" spans="1:1">
      <c r="A7759" s="104" t="e">
        <f>Coastal!Y7763</f>
        <v>#DIV/0!</v>
      </c>
    </row>
    <row r="7760" spans="1:1">
      <c r="A7760" s="104" t="e">
        <f>Coastal!Y7764</f>
        <v>#DIV/0!</v>
      </c>
    </row>
    <row r="7761" spans="1:1">
      <c r="A7761" s="104" t="e">
        <f>Coastal!Y7765</f>
        <v>#DIV/0!</v>
      </c>
    </row>
    <row r="7762" spans="1:1">
      <c r="A7762" s="104" t="e">
        <f>Coastal!Y7766</f>
        <v>#DIV/0!</v>
      </c>
    </row>
    <row r="7763" spans="1:1">
      <c r="A7763" s="104" t="e">
        <f>Coastal!Y7767</f>
        <v>#DIV/0!</v>
      </c>
    </row>
    <row r="7764" spans="1:1">
      <c r="A7764" s="104" t="e">
        <f>Coastal!Y7768</f>
        <v>#DIV/0!</v>
      </c>
    </row>
    <row r="7765" spans="1:1">
      <c r="A7765" s="104" t="e">
        <f>Coastal!Y7769</f>
        <v>#DIV/0!</v>
      </c>
    </row>
    <row r="7766" spans="1:1">
      <c r="A7766" s="104" t="e">
        <f>Coastal!Y7770</f>
        <v>#DIV/0!</v>
      </c>
    </row>
    <row r="7767" spans="1:1">
      <c r="A7767" s="104" t="e">
        <f>Coastal!Y7771</f>
        <v>#DIV/0!</v>
      </c>
    </row>
    <row r="7768" spans="1:1">
      <c r="A7768" s="104" t="e">
        <f>Coastal!Y7772</f>
        <v>#DIV/0!</v>
      </c>
    </row>
    <row r="7769" spans="1:1">
      <c r="A7769" s="104" t="e">
        <f>Coastal!Y7773</f>
        <v>#DIV/0!</v>
      </c>
    </row>
    <row r="7770" spans="1:1">
      <c r="A7770" s="104" t="e">
        <f>Coastal!Y7774</f>
        <v>#DIV/0!</v>
      </c>
    </row>
    <row r="7771" spans="1:1">
      <c r="A7771" s="104" t="e">
        <f>Coastal!Y7775</f>
        <v>#DIV/0!</v>
      </c>
    </row>
    <row r="7772" spans="1:1">
      <c r="A7772" s="104" t="e">
        <f>Coastal!Y7776</f>
        <v>#DIV/0!</v>
      </c>
    </row>
    <row r="7773" spans="1:1">
      <c r="A7773" s="104" t="e">
        <f>Coastal!Y7777</f>
        <v>#DIV/0!</v>
      </c>
    </row>
    <row r="7774" spans="1:1">
      <c r="A7774" s="104" t="e">
        <f>Coastal!Y7778</f>
        <v>#DIV/0!</v>
      </c>
    </row>
    <row r="7775" spans="1:1">
      <c r="A7775" s="104" t="e">
        <f>Coastal!Y7779</f>
        <v>#DIV/0!</v>
      </c>
    </row>
    <row r="7776" spans="1:1">
      <c r="A7776" s="104" t="e">
        <f>Coastal!Y7780</f>
        <v>#DIV/0!</v>
      </c>
    </row>
    <row r="7777" spans="1:1">
      <c r="A7777" s="104" t="e">
        <f>Coastal!Y7781</f>
        <v>#DIV/0!</v>
      </c>
    </row>
    <row r="7778" spans="1:1">
      <c r="A7778" s="104" t="e">
        <f>Coastal!Y7782</f>
        <v>#DIV/0!</v>
      </c>
    </row>
    <row r="7779" spans="1:1">
      <c r="A7779" s="104" t="e">
        <f>Coastal!Y7783</f>
        <v>#DIV/0!</v>
      </c>
    </row>
    <row r="7780" spans="1:1">
      <c r="A7780" s="104" t="e">
        <f>Coastal!Y7784</f>
        <v>#DIV/0!</v>
      </c>
    </row>
    <row r="7781" spans="1:1">
      <c r="A7781" s="104" t="e">
        <f>Coastal!Y7785</f>
        <v>#DIV/0!</v>
      </c>
    </row>
    <row r="7782" spans="1:1">
      <c r="A7782" s="104" t="e">
        <f>Coastal!Y7786</f>
        <v>#DIV/0!</v>
      </c>
    </row>
    <row r="7783" spans="1:1">
      <c r="A7783" s="104" t="e">
        <f>Coastal!Y7787</f>
        <v>#DIV/0!</v>
      </c>
    </row>
    <row r="7784" spans="1:1">
      <c r="A7784" s="104" t="e">
        <f>Coastal!Y7788</f>
        <v>#DIV/0!</v>
      </c>
    </row>
    <row r="7785" spans="1:1">
      <c r="A7785" s="104" t="e">
        <f>Coastal!Y7789</f>
        <v>#DIV/0!</v>
      </c>
    </row>
    <row r="7786" spans="1:1">
      <c r="A7786" s="104" t="e">
        <f>Coastal!Y7790</f>
        <v>#DIV/0!</v>
      </c>
    </row>
    <row r="7787" spans="1:1">
      <c r="A7787" s="104" t="e">
        <f>Coastal!Y7791</f>
        <v>#DIV/0!</v>
      </c>
    </row>
    <row r="7788" spans="1:1">
      <c r="A7788" s="104" t="e">
        <f>Coastal!Y7792</f>
        <v>#DIV/0!</v>
      </c>
    </row>
    <row r="7789" spans="1:1">
      <c r="A7789" s="104" t="e">
        <f>Coastal!Y7793</f>
        <v>#DIV/0!</v>
      </c>
    </row>
    <row r="7790" spans="1:1">
      <c r="A7790" s="104" t="e">
        <f>Coastal!Y7794</f>
        <v>#DIV/0!</v>
      </c>
    </row>
    <row r="7791" spans="1:1">
      <c r="A7791" s="104" t="e">
        <f>Coastal!Y7795</f>
        <v>#DIV/0!</v>
      </c>
    </row>
    <row r="7792" spans="1:1">
      <c r="A7792" s="104" t="e">
        <f>Coastal!Y7796</f>
        <v>#DIV/0!</v>
      </c>
    </row>
    <row r="7793" spans="1:1">
      <c r="A7793" s="104" t="e">
        <f>Coastal!Y7797</f>
        <v>#DIV/0!</v>
      </c>
    </row>
    <row r="7794" spans="1:1">
      <c r="A7794" s="104" t="e">
        <f>Coastal!Y7798</f>
        <v>#DIV/0!</v>
      </c>
    </row>
    <row r="7795" spans="1:1">
      <c r="A7795" s="104" t="e">
        <f>Coastal!Y7799</f>
        <v>#DIV/0!</v>
      </c>
    </row>
    <row r="7796" spans="1:1">
      <c r="A7796" s="104" t="e">
        <f>Coastal!Y7800</f>
        <v>#DIV/0!</v>
      </c>
    </row>
    <row r="7797" spans="1:1">
      <c r="A7797" s="104" t="e">
        <f>Coastal!Y7801</f>
        <v>#DIV/0!</v>
      </c>
    </row>
    <row r="7798" spans="1:1">
      <c r="A7798" s="104" t="e">
        <f>Coastal!Y7802</f>
        <v>#DIV/0!</v>
      </c>
    </row>
    <row r="7799" spans="1:1">
      <c r="A7799" s="104" t="e">
        <f>Coastal!Y7803</f>
        <v>#DIV/0!</v>
      </c>
    </row>
    <row r="7800" spans="1:1">
      <c r="A7800" s="104" t="e">
        <f>Coastal!Y7804</f>
        <v>#DIV/0!</v>
      </c>
    </row>
    <row r="7801" spans="1:1">
      <c r="A7801" s="104" t="e">
        <f>Coastal!Y7805</f>
        <v>#DIV/0!</v>
      </c>
    </row>
    <row r="7802" spans="1:1">
      <c r="A7802" s="104" t="e">
        <f>Coastal!Y7806</f>
        <v>#DIV/0!</v>
      </c>
    </row>
    <row r="7803" spans="1:1">
      <c r="A7803" s="104" t="e">
        <f>Coastal!Y7807</f>
        <v>#DIV/0!</v>
      </c>
    </row>
    <row r="7804" spans="1:1">
      <c r="A7804" s="104" t="e">
        <f>Coastal!Y7808</f>
        <v>#DIV/0!</v>
      </c>
    </row>
    <row r="7805" spans="1:1">
      <c r="A7805" s="104" t="e">
        <f>Coastal!Y7809</f>
        <v>#DIV/0!</v>
      </c>
    </row>
    <row r="7806" spans="1:1">
      <c r="A7806" s="104" t="e">
        <f>Coastal!Y7810</f>
        <v>#DIV/0!</v>
      </c>
    </row>
    <row r="7807" spans="1:1">
      <c r="A7807" s="104" t="e">
        <f>Coastal!Y7811</f>
        <v>#DIV/0!</v>
      </c>
    </row>
    <row r="7808" spans="1:1">
      <c r="A7808" s="104" t="e">
        <f>Coastal!Y7812</f>
        <v>#DIV/0!</v>
      </c>
    </row>
    <row r="7809" spans="1:1">
      <c r="A7809" s="104" t="e">
        <f>Coastal!Y7813</f>
        <v>#DIV/0!</v>
      </c>
    </row>
    <row r="7810" spans="1:1">
      <c r="A7810" s="104" t="e">
        <f>Coastal!Y7814</f>
        <v>#DIV/0!</v>
      </c>
    </row>
    <row r="7811" spans="1:1">
      <c r="A7811" s="104" t="e">
        <f>Coastal!Y7815</f>
        <v>#DIV/0!</v>
      </c>
    </row>
    <row r="7812" spans="1:1">
      <c r="A7812" s="104" t="e">
        <f>Coastal!Y7816</f>
        <v>#DIV/0!</v>
      </c>
    </row>
    <row r="7813" spans="1:1">
      <c r="A7813" s="104" t="e">
        <f>Coastal!Y7817</f>
        <v>#DIV/0!</v>
      </c>
    </row>
    <row r="7814" spans="1:1">
      <c r="A7814" s="104" t="e">
        <f>Coastal!Y7818</f>
        <v>#DIV/0!</v>
      </c>
    </row>
    <row r="7815" spans="1:1">
      <c r="A7815" s="104" t="e">
        <f>Coastal!Y7819</f>
        <v>#DIV/0!</v>
      </c>
    </row>
    <row r="7816" spans="1:1">
      <c r="A7816" s="104" t="e">
        <f>Coastal!Y7820</f>
        <v>#DIV/0!</v>
      </c>
    </row>
    <row r="7817" spans="1:1">
      <c r="A7817" s="104" t="e">
        <f>Coastal!Y7821</f>
        <v>#DIV/0!</v>
      </c>
    </row>
    <row r="7818" spans="1:1">
      <c r="A7818" s="104" t="e">
        <f>Coastal!Y7822</f>
        <v>#DIV/0!</v>
      </c>
    </row>
    <row r="7819" spans="1:1">
      <c r="A7819" s="104" t="e">
        <f>Coastal!Y7823</f>
        <v>#DIV/0!</v>
      </c>
    </row>
    <row r="7820" spans="1:1">
      <c r="A7820" s="104" t="e">
        <f>Coastal!Y7824</f>
        <v>#DIV/0!</v>
      </c>
    </row>
    <row r="7821" spans="1:1">
      <c r="A7821" s="104" t="e">
        <f>Coastal!Y7825</f>
        <v>#DIV/0!</v>
      </c>
    </row>
    <row r="7822" spans="1:1">
      <c r="A7822" s="104" t="e">
        <f>Coastal!Y7826</f>
        <v>#DIV/0!</v>
      </c>
    </row>
    <row r="7823" spans="1:1">
      <c r="A7823" s="104" t="e">
        <f>Coastal!Y7827</f>
        <v>#DIV/0!</v>
      </c>
    </row>
    <row r="7824" spans="1:1">
      <c r="A7824" s="104" t="e">
        <f>Coastal!Y7828</f>
        <v>#DIV/0!</v>
      </c>
    </row>
    <row r="7825" spans="1:1">
      <c r="A7825" s="104" t="e">
        <f>Coastal!Y7829</f>
        <v>#DIV/0!</v>
      </c>
    </row>
    <row r="7826" spans="1:1">
      <c r="A7826" s="104" t="e">
        <f>Coastal!Y7830</f>
        <v>#DIV/0!</v>
      </c>
    </row>
    <row r="7827" spans="1:1">
      <c r="A7827" s="104" t="e">
        <f>Coastal!Y7831</f>
        <v>#DIV/0!</v>
      </c>
    </row>
    <row r="7828" spans="1:1">
      <c r="A7828" s="104" t="e">
        <f>Coastal!Y7832</f>
        <v>#DIV/0!</v>
      </c>
    </row>
    <row r="7829" spans="1:1">
      <c r="A7829" s="104" t="e">
        <f>Coastal!Y7833</f>
        <v>#DIV/0!</v>
      </c>
    </row>
    <row r="7830" spans="1:1">
      <c r="A7830" s="104" t="e">
        <f>Coastal!Y7834</f>
        <v>#DIV/0!</v>
      </c>
    </row>
    <row r="7831" spans="1:1">
      <c r="A7831" s="104" t="e">
        <f>Coastal!Y7835</f>
        <v>#DIV/0!</v>
      </c>
    </row>
    <row r="7832" spans="1:1">
      <c r="A7832" s="104" t="e">
        <f>Coastal!Y7836</f>
        <v>#DIV/0!</v>
      </c>
    </row>
    <row r="7833" spans="1:1">
      <c r="A7833" s="104" t="e">
        <f>Coastal!Y7837</f>
        <v>#DIV/0!</v>
      </c>
    </row>
    <row r="7834" spans="1:1">
      <c r="A7834" s="104" t="e">
        <f>Coastal!Y7838</f>
        <v>#DIV/0!</v>
      </c>
    </row>
    <row r="7835" spans="1:1">
      <c r="A7835" s="104" t="e">
        <f>Coastal!Y7839</f>
        <v>#DIV/0!</v>
      </c>
    </row>
    <row r="7836" spans="1:1">
      <c r="A7836" s="104" t="e">
        <f>Coastal!Y7840</f>
        <v>#DIV/0!</v>
      </c>
    </row>
    <row r="7837" spans="1:1">
      <c r="A7837" s="104" t="e">
        <f>Coastal!Y7841</f>
        <v>#DIV/0!</v>
      </c>
    </row>
    <row r="7838" spans="1:1">
      <c r="A7838" s="104" t="e">
        <f>Coastal!Y7842</f>
        <v>#DIV/0!</v>
      </c>
    </row>
    <row r="7839" spans="1:1">
      <c r="A7839" s="104" t="e">
        <f>Coastal!Y7843</f>
        <v>#DIV/0!</v>
      </c>
    </row>
    <row r="7840" spans="1:1">
      <c r="A7840" s="104" t="e">
        <f>Coastal!Y7844</f>
        <v>#DIV/0!</v>
      </c>
    </row>
    <row r="7841" spans="1:1">
      <c r="A7841" s="104" t="e">
        <f>Coastal!Y7845</f>
        <v>#DIV/0!</v>
      </c>
    </row>
    <row r="7842" spans="1:1">
      <c r="A7842" s="104" t="e">
        <f>Coastal!Y7846</f>
        <v>#DIV/0!</v>
      </c>
    </row>
    <row r="7843" spans="1:1">
      <c r="A7843" s="104" t="e">
        <f>Coastal!Y7847</f>
        <v>#DIV/0!</v>
      </c>
    </row>
    <row r="7844" spans="1:1">
      <c r="A7844" s="104" t="e">
        <f>Coastal!Y7848</f>
        <v>#DIV/0!</v>
      </c>
    </row>
    <row r="7845" spans="1:1">
      <c r="A7845" s="104" t="e">
        <f>Coastal!Y7849</f>
        <v>#DIV/0!</v>
      </c>
    </row>
    <row r="7846" spans="1:1">
      <c r="A7846" s="104" t="e">
        <f>Coastal!Y7850</f>
        <v>#DIV/0!</v>
      </c>
    </row>
    <row r="7847" spans="1:1">
      <c r="A7847" s="104" t="e">
        <f>Coastal!Y7851</f>
        <v>#DIV/0!</v>
      </c>
    </row>
    <row r="7848" spans="1:1">
      <c r="A7848" s="104" t="e">
        <f>Coastal!Y7852</f>
        <v>#DIV/0!</v>
      </c>
    </row>
    <row r="7849" spans="1:1">
      <c r="A7849" s="104" t="e">
        <f>Coastal!Y7853</f>
        <v>#DIV/0!</v>
      </c>
    </row>
    <row r="7850" spans="1:1">
      <c r="A7850" s="104" t="e">
        <f>Coastal!Y7854</f>
        <v>#DIV/0!</v>
      </c>
    </row>
    <row r="7851" spans="1:1">
      <c r="A7851" s="104" t="e">
        <f>Coastal!Y7855</f>
        <v>#DIV/0!</v>
      </c>
    </row>
    <row r="7852" spans="1:1">
      <c r="A7852" s="104" t="e">
        <f>Coastal!Y7856</f>
        <v>#DIV/0!</v>
      </c>
    </row>
    <row r="7853" spans="1:1">
      <c r="A7853" s="104" t="e">
        <f>Coastal!Y7857</f>
        <v>#DIV/0!</v>
      </c>
    </row>
    <row r="7854" spans="1:1">
      <c r="A7854" s="104" t="e">
        <f>Coastal!Y7858</f>
        <v>#DIV/0!</v>
      </c>
    </row>
    <row r="7855" spans="1:1">
      <c r="A7855" s="104" t="e">
        <f>Coastal!Y7859</f>
        <v>#DIV/0!</v>
      </c>
    </row>
    <row r="7856" spans="1:1">
      <c r="A7856" s="104" t="e">
        <f>Coastal!Y7860</f>
        <v>#DIV/0!</v>
      </c>
    </row>
    <row r="7857" spans="1:1">
      <c r="A7857" s="104" t="e">
        <f>Coastal!Y7861</f>
        <v>#DIV/0!</v>
      </c>
    </row>
    <row r="7858" spans="1:1">
      <c r="A7858" s="104" t="e">
        <f>Coastal!Y7862</f>
        <v>#DIV/0!</v>
      </c>
    </row>
    <row r="7859" spans="1:1">
      <c r="A7859" s="104" t="e">
        <f>Coastal!Y7863</f>
        <v>#DIV/0!</v>
      </c>
    </row>
    <row r="7860" spans="1:1">
      <c r="A7860" s="104" t="e">
        <f>Coastal!Y7864</f>
        <v>#DIV/0!</v>
      </c>
    </row>
    <row r="7861" spans="1:1">
      <c r="A7861" s="104" t="e">
        <f>Coastal!Y7865</f>
        <v>#DIV/0!</v>
      </c>
    </row>
    <row r="7862" spans="1:1">
      <c r="A7862" s="104" t="e">
        <f>Coastal!Y7866</f>
        <v>#DIV/0!</v>
      </c>
    </row>
    <row r="7863" spans="1:1">
      <c r="A7863" s="104" t="e">
        <f>Coastal!Y7867</f>
        <v>#DIV/0!</v>
      </c>
    </row>
    <row r="7864" spans="1:1">
      <c r="A7864" s="104" t="e">
        <f>Coastal!Y7868</f>
        <v>#DIV/0!</v>
      </c>
    </row>
    <row r="7865" spans="1:1">
      <c r="A7865" s="104" t="e">
        <f>Coastal!Y7869</f>
        <v>#DIV/0!</v>
      </c>
    </row>
    <row r="7866" spans="1:1">
      <c r="A7866" s="104" t="e">
        <f>Coastal!Y7870</f>
        <v>#DIV/0!</v>
      </c>
    </row>
    <row r="7867" spans="1:1">
      <c r="A7867" s="104" t="e">
        <f>Coastal!Y7871</f>
        <v>#DIV/0!</v>
      </c>
    </row>
    <row r="7868" spans="1:1">
      <c r="A7868" s="104" t="e">
        <f>Coastal!Y7872</f>
        <v>#DIV/0!</v>
      </c>
    </row>
    <row r="7869" spans="1:1">
      <c r="A7869" s="104" t="e">
        <f>Coastal!Y7873</f>
        <v>#DIV/0!</v>
      </c>
    </row>
    <row r="7870" spans="1:1">
      <c r="A7870" s="104" t="e">
        <f>Coastal!Y7874</f>
        <v>#DIV/0!</v>
      </c>
    </row>
    <row r="7871" spans="1:1">
      <c r="A7871" s="104" t="e">
        <f>Coastal!Y7875</f>
        <v>#DIV/0!</v>
      </c>
    </row>
    <row r="7872" spans="1:1">
      <c r="A7872" s="104" t="e">
        <f>Coastal!Y7876</f>
        <v>#DIV/0!</v>
      </c>
    </row>
    <row r="7873" spans="1:1">
      <c r="A7873" s="104" t="e">
        <f>Coastal!Y7877</f>
        <v>#DIV/0!</v>
      </c>
    </row>
    <row r="7874" spans="1:1">
      <c r="A7874" s="104" t="e">
        <f>Coastal!Y7878</f>
        <v>#DIV/0!</v>
      </c>
    </row>
    <row r="7875" spans="1:1">
      <c r="A7875" s="104" t="e">
        <f>Coastal!Y7879</f>
        <v>#DIV/0!</v>
      </c>
    </row>
    <row r="7876" spans="1:1">
      <c r="A7876" s="104" t="e">
        <f>Coastal!Y7880</f>
        <v>#DIV/0!</v>
      </c>
    </row>
    <row r="7877" spans="1:1">
      <c r="A7877" s="104" t="e">
        <f>Coastal!Y7881</f>
        <v>#DIV/0!</v>
      </c>
    </row>
    <row r="7878" spans="1:1">
      <c r="A7878" s="104" t="e">
        <f>Coastal!Y7882</f>
        <v>#DIV/0!</v>
      </c>
    </row>
    <row r="7879" spans="1:1">
      <c r="A7879" s="104" t="e">
        <f>Coastal!Y7883</f>
        <v>#DIV/0!</v>
      </c>
    </row>
    <row r="7880" spans="1:1">
      <c r="A7880" s="104" t="e">
        <f>Coastal!Y7884</f>
        <v>#DIV/0!</v>
      </c>
    </row>
    <row r="7881" spans="1:1">
      <c r="A7881" s="104" t="e">
        <f>Coastal!Y7885</f>
        <v>#DIV/0!</v>
      </c>
    </row>
    <row r="7882" spans="1:1">
      <c r="A7882" s="104" t="e">
        <f>Coastal!Y7886</f>
        <v>#DIV/0!</v>
      </c>
    </row>
    <row r="7883" spans="1:1">
      <c r="A7883" s="104" t="e">
        <f>Coastal!Y7887</f>
        <v>#DIV/0!</v>
      </c>
    </row>
    <row r="7884" spans="1:1">
      <c r="A7884" s="104" t="e">
        <f>Coastal!Y7888</f>
        <v>#DIV/0!</v>
      </c>
    </row>
    <row r="7885" spans="1:1">
      <c r="A7885" s="104" t="e">
        <f>Coastal!Y7889</f>
        <v>#DIV/0!</v>
      </c>
    </row>
    <row r="7886" spans="1:1">
      <c r="A7886" s="104" t="e">
        <f>Coastal!Y7890</f>
        <v>#DIV/0!</v>
      </c>
    </row>
    <row r="7887" spans="1:1">
      <c r="A7887" s="104" t="e">
        <f>Coastal!Y7891</f>
        <v>#DIV/0!</v>
      </c>
    </row>
    <row r="7888" spans="1:1">
      <c r="A7888" s="104" t="e">
        <f>Coastal!Y7892</f>
        <v>#DIV/0!</v>
      </c>
    </row>
    <row r="7889" spans="1:1">
      <c r="A7889" s="104" t="e">
        <f>Coastal!Y7893</f>
        <v>#DIV/0!</v>
      </c>
    </row>
    <row r="7890" spans="1:1">
      <c r="A7890" s="104" t="e">
        <f>Coastal!Y7894</f>
        <v>#DIV/0!</v>
      </c>
    </row>
    <row r="7891" spans="1:1">
      <c r="A7891" s="104" t="e">
        <f>Coastal!Y7895</f>
        <v>#DIV/0!</v>
      </c>
    </row>
    <row r="7892" spans="1:1">
      <c r="A7892" s="104" t="e">
        <f>Coastal!Y7896</f>
        <v>#DIV/0!</v>
      </c>
    </row>
    <row r="7893" spans="1:1">
      <c r="A7893" s="104" t="e">
        <f>Coastal!Y7897</f>
        <v>#DIV/0!</v>
      </c>
    </row>
    <row r="7894" spans="1:1">
      <c r="A7894" s="104" t="e">
        <f>Coastal!Y7898</f>
        <v>#DIV/0!</v>
      </c>
    </row>
    <row r="7895" spans="1:1">
      <c r="A7895" s="104" t="e">
        <f>Coastal!Y7899</f>
        <v>#DIV/0!</v>
      </c>
    </row>
    <row r="7896" spans="1:1">
      <c r="A7896" s="104" t="e">
        <f>Coastal!Y7900</f>
        <v>#DIV/0!</v>
      </c>
    </row>
    <row r="7897" spans="1:1">
      <c r="A7897" s="104" t="e">
        <f>Coastal!Y7901</f>
        <v>#DIV/0!</v>
      </c>
    </row>
    <row r="7898" spans="1:1">
      <c r="A7898" s="104" t="e">
        <f>Coastal!Y7902</f>
        <v>#DIV/0!</v>
      </c>
    </row>
    <row r="7899" spans="1:1">
      <c r="A7899" s="104" t="e">
        <f>Coastal!Y7903</f>
        <v>#DIV/0!</v>
      </c>
    </row>
    <row r="7900" spans="1:1">
      <c r="A7900" s="104" t="e">
        <f>Coastal!Y7904</f>
        <v>#DIV/0!</v>
      </c>
    </row>
    <row r="7901" spans="1:1">
      <c r="A7901" s="104" t="e">
        <f>Coastal!Y7905</f>
        <v>#DIV/0!</v>
      </c>
    </row>
    <row r="7902" spans="1:1">
      <c r="A7902" s="104" t="e">
        <f>Coastal!Y7906</f>
        <v>#DIV/0!</v>
      </c>
    </row>
    <row r="7903" spans="1:1">
      <c r="A7903" s="104" t="e">
        <f>Coastal!Y7907</f>
        <v>#DIV/0!</v>
      </c>
    </row>
    <row r="7904" spans="1:1">
      <c r="A7904" s="104" t="e">
        <f>Coastal!Y7908</f>
        <v>#DIV/0!</v>
      </c>
    </row>
    <row r="7905" spans="1:1">
      <c r="A7905" s="104" t="e">
        <f>Coastal!Y7909</f>
        <v>#DIV/0!</v>
      </c>
    </row>
    <row r="7906" spans="1:1">
      <c r="A7906" s="104" t="e">
        <f>Coastal!Y7910</f>
        <v>#DIV/0!</v>
      </c>
    </row>
    <row r="7907" spans="1:1">
      <c r="A7907" s="104" t="e">
        <f>Coastal!Y7911</f>
        <v>#DIV/0!</v>
      </c>
    </row>
    <row r="7908" spans="1:1">
      <c r="A7908" s="104" t="e">
        <f>Coastal!Y7912</f>
        <v>#DIV/0!</v>
      </c>
    </row>
    <row r="7909" spans="1:1">
      <c r="A7909" s="104" t="e">
        <f>Coastal!Y7913</f>
        <v>#DIV/0!</v>
      </c>
    </row>
    <row r="7910" spans="1:1">
      <c r="A7910" s="104" t="e">
        <f>Coastal!Y7914</f>
        <v>#DIV/0!</v>
      </c>
    </row>
    <row r="7911" spans="1:1">
      <c r="A7911" s="104" t="e">
        <f>Coastal!Y7915</f>
        <v>#DIV/0!</v>
      </c>
    </row>
    <row r="7912" spans="1:1">
      <c r="A7912" s="104" t="e">
        <f>Coastal!Y7916</f>
        <v>#DIV/0!</v>
      </c>
    </row>
    <row r="7913" spans="1:1">
      <c r="A7913" s="104" t="e">
        <f>Coastal!Y7917</f>
        <v>#DIV/0!</v>
      </c>
    </row>
    <row r="7914" spans="1:1">
      <c r="A7914" s="104" t="e">
        <f>Coastal!Y7918</f>
        <v>#DIV/0!</v>
      </c>
    </row>
    <row r="7915" spans="1:1">
      <c r="A7915" s="104" t="e">
        <f>Coastal!Y7919</f>
        <v>#DIV/0!</v>
      </c>
    </row>
    <row r="7916" spans="1:1">
      <c r="A7916" s="104" t="e">
        <f>Coastal!Y7920</f>
        <v>#DIV/0!</v>
      </c>
    </row>
    <row r="7917" spans="1:1">
      <c r="A7917" s="104" t="e">
        <f>Coastal!Y7921</f>
        <v>#DIV/0!</v>
      </c>
    </row>
    <row r="7918" spans="1:1">
      <c r="A7918" s="104" t="e">
        <f>Coastal!Y7922</f>
        <v>#DIV/0!</v>
      </c>
    </row>
    <row r="7919" spans="1:1">
      <c r="A7919" s="104" t="e">
        <f>Coastal!Y7923</f>
        <v>#DIV/0!</v>
      </c>
    </row>
    <row r="7920" spans="1:1">
      <c r="A7920" s="104" t="e">
        <f>Coastal!Y7924</f>
        <v>#DIV/0!</v>
      </c>
    </row>
    <row r="7921" spans="1:1">
      <c r="A7921" s="104" t="e">
        <f>Coastal!Y7925</f>
        <v>#DIV/0!</v>
      </c>
    </row>
    <row r="7922" spans="1:1">
      <c r="A7922" s="104" t="e">
        <f>Coastal!Y7926</f>
        <v>#DIV/0!</v>
      </c>
    </row>
    <row r="7923" spans="1:1">
      <c r="A7923" s="104" t="e">
        <f>Coastal!Y7927</f>
        <v>#DIV/0!</v>
      </c>
    </row>
    <row r="7924" spans="1:1">
      <c r="A7924" s="104" t="e">
        <f>Coastal!Y7928</f>
        <v>#DIV/0!</v>
      </c>
    </row>
    <row r="7925" spans="1:1">
      <c r="A7925" s="104" t="e">
        <f>Coastal!Y7929</f>
        <v>#DIV/0!</v>
      </c>
    </row>
    <row r="7926" spans="1:1">
      <c r="A7926" s="104" t="e">
        <f>Coastal!Y7930</f>
        <v>#DIV/0!</v>
      </c>
    </row>
    <row r="7927" spans="1:1">
      <c r="A7927" s="104" t="e">
        <f>Coastal!Y7931</f>
        <v>#DIV/0!</v>
      </c>
    </row>
    <row r="7928" spans="1:1">
      <c r="A7928" s="104" t="e">
        <f>Coastal!Y7932</f>
        <v>#DIV/0!</v>
      </c>
    </row>
    <row r="7929" spans="1:1">
      <c r="A7929" s="104" t="e">
        <f>Coastal!Y7933</f>
        <v>#DIV/0!</v>
      </c>
    </row>
    <row r="7930" spans="1:1">
      <c r="A7930" s="104" t="e">
        <f>Coastal!Y7934</f>
        <v>#DIV/0!</v>
      </c>
    </row>
    <row r="7931" spans="1:1">
      <c r="A7931" s="104" t="e">
        <f>Coastal!Y7935</f>
        <v>#DIV/0!</v>
      </c>
    </row>
    <row r="7932" spans="1:1">
      <c r="A7932" s="104" t="e">
        <f>Coastal!Y7936</f>
        <v>#DIV/0!</v>
      </c>
    </row>
    <row r="7933" spans="1:1">
      <c r="A7933" s="104" t="e">
        <f>Coastal!Y7937</f>
        <v>#DIV/0!</v>
      </c>
    </row>
    <row r="7934" spans="1:1">
      <c r="A7934" s="104" t="e">
        <f>Coastal!Y7938</f>
        <v>#DIV/0!</v>
      </c>
    </row>
    <row r="7935" spans="1:1">
      <c r="A7935" s="104" t="e">
        <f>Coastal!Y7939</f>
        <v>#DIV/0!</v>
      </c>
    </row>
    <row r="7936" spans="1:1">
      <c r="A7936" s="104" t="e">
        <f>Coastal!Y7940</f>
        <v>#DIV/0!</v>
      </c>
    </row>
    <row r="7937" spans="1:1">
      <c r="A7937" s="104" t="e">
        <f>Coastal!Y7941</f>
        <v>#DIV/0!</v>
      </c>
    </row>
    <row r="7938" spans="1:1">
      <c r="A7938" s="104" t="e">
        <f>Coastal!Y7942</f>
        <v>#DIV/0!</v>
      </c>
    </row>
    <row r="7939" spans="1:1">
      <c r="A7939" s="104" t="e">
        <f>Coastal!Y7943</f>
        <v>#DIV/0!</v>
      </c>
    </row>
    <row r="7940" spans="1:1">
      <c r="A7940" s="104" t="e">
        <f>Coastal!Y7944</f>
        <v>#DIV/0!</v>
      </c>
    </row>
    <row r="7941" spans="1:1">
      <c r="A7941" s="104" t="e">
        <f>Coastal!Y7945</f>
        <v>#DIV/0!</v>
      </c>
    </row>
    <row r="7942" spans="1:1">
      <c r="A7942" s="104" t="e">
        <f>Coastal!Y7946</f>
        <v>#DIV/0!</v>
      </c>
    </row>
    <row r="7943" spans="1:1">
      <c r="A7943" s="104" t="e">
        <f>Coastal!Y7947</f>
        <v>#DIV/0!</v>
      </c>
    </row>
    <row r="7944" spans="1:1">
      <c r="A7944" s="104" t="e">
        <f>Coastal!Y7948</f>
        <v>#DIV/0!</v>
      </c>
    </row>
    <row r="7945" spans="1:1">
      <c r="A7945" s="104" t="e">
        <f>Coastal!Y7949</f>
        <v>#DIV/0!</v>
      </c>
    </row>
    <row r="7946" spans="1:1">
      <c r="A7946" s="104" t="e">
        <f>Coastal!Y7950</f>
        <v>#DIV/0!</v>
      </c>
    </row>
    <row r="7947" spans="1:1">
      <c r="A7947" s="104" t="e">
        <f>Coastal!Y7951</f>
        <v>#DIV/0!</v>
      </c>
    </row>
    <row r="7948" spans="1:1">
      <c r="A7948" s="104" t="e">
        <f>Coastal!Y7952</f>
        <v>#DIV/0!</v>
      </c>
    </row>
    <row r="7949" spans="1:1">
      <c r="A7949" s="104" t="e">
        <f>Coastal!Y7953</f>
        <v>#DIV/0!</v>
      </c>
    </row>
    <row r="7950" spans="1:1">
      <c r="A7950" s="104" t="e">
        <f>Coastal!Y7954</f>
        <v>#DIV/0!</v>
      </c>
    </row>
    <row r="7951" spans="1:1">
      <c r="A7951" s="104" t="e">
        <f>Coastal!Y7955</f>
        <v>#DIV/0!</v>
      </c>
    </row>
    <row r="7952" spans="1:1">
      <c r="A7952" s="104" t="e">
        <f>Coastal!Y7956</f>
        <v>#DIV/0!</v>
      </c>
    </row>
    <row r="7953" spans="1:1">
      <c r="A7953" s="104" t="e">
        <f>Coastal!Y7957</f>
        <v>#DIV/0!</v>
      </c>
    </row>
    <row r="7954" spans="1:1">
      <c r="A7954" s="104" t="e">
        <f>Coastal!Y7958</f>
        <v>#DIV/0!</v>
      </c>
    </row>
    <row r="7955" spans="1:1">
      <c r="A7955" s="104" t="e">
        <f>Coastal!Y7959</f>
        <v>#DIV/0!</v>
      </c>
    </row>
    <row r="7956" spans="1:1">
      <c r="A7956" s="104" t="e">
        <f>Coastal!Y7960</f>
        <v>#DIV/0!</v>
      </c>
    </row>
    <row r="7957" spans="1:1">
      <c r="A7957" s="104" t="e">
        <f>Coastal!Y7961</f>
        <v>#DIV/0!</v>
      </c>
    </row>
    <row r="7958" spans="1:1">
      <c r="A7958" s="104" t="e">
        <f>Coastal!Y7962</f>
        <v>#DIV/0!</v>
      </c>
    </row>
    <row r="7959" spans="1:1">
      <c r="A7959" s="104" t="e">
        <f>Coastal!Y7963</f>
        <v>#DIV/0!</v>
      </c>
    </row>
    <row r="7960" spans="1:1">
      <c r="A7960" s="104" t="e">
        <f>Coastal!Y7964</f>
        <v>#DIV/0!</v>
      </c>
    </row>
    <row r="7961" spans="1:1">
      <c r="A7961" s="104" t="e">
        <f>Coastal!Y7965</f>
        <v>#DIV/0!</v>
      </c>
    </row>
    <row r="7962" spans="1:1">
      <c r="A7962" s="104" t="e">
        <f>Coastal!Y7966</f>
        <v>#DIV/0!</v>
      </c>
    </row>
    <row r="7963" spans="1:1">
      <c r="A7963" s="104" t="e">
        <f>Coastal!Y7967</f>
        <v>#DIV/0!</v>
      </c>
    </row>
    <row r="7964" spans="1:1">
      <c r="A7964" s="104" t="e">
        <f>Coastal!Y7968</f>
        <v>#DIV/0!</v>
      </c>
    </row>
    <row r="7965" spans="1:1">
      <c r="A7965" s="104" t="e">
        <f>Coastal!Y7969</f>
        <v>#DIV/0!</v>
      </c>
    </row>
    <row r="7966" spans="1:1">
      <c r="A7966" s="104" t="e">
        <f>Coastal!Y7970</f>
        <v>#DIV/0!</v>
      </c>
    </row>
    <row r="7967" spans="1:1">
      <c r="A7967" s="104" t="e">
        <f>Coastal!Y7971</f>
        <v>#DIV/0!</v>
      </c>
    </row>
    <row r="7968" spans="1:1">
      <c r="A7968" s="104" t="e">
        <f>Coastal!Y7972</f>
        <v>#DIV/0!</v>
      </c>
    </row>
    <row r="7969" spans="1:1">
      <c r="A7969" s="104" t="e">
        <f>Coastal!Y7973</f>
        <v>#DIV/0!</v>
      </c>
    </row>
    <row r="7970" spans="1:1">
      <c r="A7970" s="104" t="e">
        <f>Coastal!Y7974</f>
        <v>#DIV/0!</v>
      </c>
    </row>
    <row r="7971" spans="1:1">
      <c r="A7971" s="104" t="e">
        <f>Coastal!Y7975</f>
        <v>#DIV/0!</v>
      </c>
    </row>
    <row r="7972" spans="1:1">
      <c r="A7972" s="104" t="e">
        <f>Coastal!Y7976</f>
        <v>#DIV/0!</v>
      </c>
    </row>
    <row r="7973" spans="1:1">
      <c r="A7973" s="104" t="e">
        <f>Coastal!Y7977</f>
        <v>#DIV/0!</v>
      </c>
    </row>
    <row r="7974" spans="1:1">
      <c r="A7974" s="104" t="e">
        <f>Coastal!Y7978</f>
        <v>#DIV/0!</v>
      </c>
    </row>
    <row r="7975" spans="1:1">
      <c r="A7975" s="104" t="e">
        <f>Coastal!Y7979</f>
        <v>#DIV/0!</v>
      </c>
    </row>
    <row r="7976" spans="1:1">
      <c r="A7976" s="104" t="e">
        <f>Coastal!Y7980</f>
        <v>#DIV/0!</v>
      </c>
    </row>
    <row r="7977" spans="1:1">
      <c r="A7977" s="104" t="e">
        <f>Coastal!Y7981</f>
        <v>#DIV/0!</v>
      </c>
    </row>
    <row r="7978" spans="1:1">
      <c r="A7978" s="104" t="e">
        <f>Coastal!Y7982</f>
        <v>#DIV/0!</v>
      </c>
    </row>
    <row r="7979" spans="1:1">
      <c r="A7979" s="104" t="e">
        <f>Coastal!Y7983</f>
        <v>#DIV/0!</v>
      </c>
    </row>
    <row r="7980" spans="1:1">
      <c r="A7980" s="104" t="e">
        <f>Coastal!Y7984</f>
        <v>#DIV/0!</v>
      </c>
    </row>
    <row r="7981" spans="1:1">
      <c r="A7981" s="104" t="e">
        <f>Coastal!Y7985</f>
        <v>#DIV/0!</v>
      </c>
    </row>
    <row r="7982" spans="1:1">
      <c r="A7982" s="104" t="e">
        <f>Coastal!Y7986</f>
        <v>#DIV/0!</v>
      </c>
    </row>
    <row r="7983" spans="1:1">
      <c r="A7983" s="104" t="e">
        <f>Coastal!Y7987</f>
        <v>#DIV/0!</v>
      </c>
    </row>
    <row r="7984" spans="1:1">
      <c r="A7984" s="104" t="e">
        <f>Coastal!Y7988</f>
        <v>#DIV/0!</v>
      </c>
    </row>
    <row r="7985" spans="1:1">
      <c r="A7985" s="104" t="e">
        <f>Coastal!Y7989</f>
        <v>#DIV/0!</v>
      </c>
    </row>
    <row r="7986" spans="1:1">
      <c r="A7986" s="104" t="e">
        <f>Coastal!Y7990</f>
        <v>#DIV/0!</v>
      </c>
    </row>
    <row r="7987" spans="1:1">
      <c r="A7987" s="104" t="e">
        <f>Coastal!Y7991</f>
        <v>#DIV/0!</v>
      </c>
    </row>
    <row r="7988" spans="1:1">
      <c r="A7988" s="104" t="e">
        <f>Coastal!Y7992</f>
        <v>#DIV/0!</v>
      </c>
    </row>
    <row r="7989" spans="1:1">
      <c r="A7989" s="104" t="e">
        <f>Coastal!Y7993</f>
        <v>#DIV/0!</v>
      </c>
    </row>
    <row r="7990" spans="1:1">
      <c r="A7990" s="104" t="e">
        <f>Coastal!Y7994</f>
        <v>#DIV/0!</v>
      </c>
    </row>
    <row r="7991" spans="1:1">
      <c r="A7991" s="104" t="e">
        <f>Coastal!Y7995</f>
        <v>#DIV/0!</v>
      </c>
    </row>
    <row r="7992" spans="1:1">
      <c r="A7992" s="104" t="e">
        <f>Coastal!Y7996</f>
        <v>#DIV/0!</v>
      </c>
    </row>
    <row r="7993" spans="1:1">
      <c r="A7993" s="104" t="e">
        <f>Coastal!Y7997</f>
        <v>#DIV/0!</v>
      </c>
    </row>
    <row r="7994" spans="1:1">
      <c r="A7994" s="104" t="e">
        <f>Coastal!Y7998</f>
        <v>#DIV/0!</v>
      </c>
    </row>
    <row r="7995" spans="1:1">
      <c r="A7995" s="104" t="e">
        <f>Coastal!Y7999</f>
        <v>#DIV/0!</v>
      </c>
    </row>
    <row r="7996" spans="1:1">
      <c r="A7996" s="104" t="e">
        <f>Coastal!Y8000</f>
        <v>#DIV/0!</v>
      </c>
    </row>
    <row r="7997" spans="1:1">
      <c r="A7997" s="104" t="e">
        <f>Coastal!Y8001</f>
        <v>#DIV/0!</v>
      </c>
    </row>
    <row r="7998" spans="1:1">
      <c r="A7998" s="104" t="e">
        <f>Coastal!Y8002</f>
        <v>#DIV/0!</v>
      </c>
    </row>
    <row r="7999" spans="1:1">
      <c r="A7999" s="104" t="e">
        <f>Coastal!Y8003</f>
        <v>#DIV/0!</v>
      </c>
    </row>
    <row r="8000" spans="1:1">
      <c r="A8000" s="104" t="e">
        <f>Coastal!Y8004</f>
        <v>#DIV/0!</v>
      </c>
    </row>
    <row r="8001" spans="1:1">
      <c r="A8001" s="104" t="e">
        <f>Coastal!Y8005</f>
        <v>#DIV/0!</v>
      </c>
    </row>
    <row r="8002" spans="1:1">
      <c r="A8002" s="104" t="e">
        <f>Coastal!Y8006</f>
        <v>#DIV/0!</v>
      </c>
    </row>
    <row r="8003" spans="1:1">
      <c r="A8003" s="104" t="e">
        <f>Coastal!Y8007</f>
        <v>#DIV/0!</v>
      </c>
    </row>
    <row r="8004" spans="1:1">
      <c r="A8004" s="104" t="e">
        <f>Coastal!Y8008</f>
        <v>#DIV/0!</v>
      </c>
    </row>
    <row r="8005" spans="1:1">
      <c r="A8005" s="104" t="e">
        <f>Coastal!Y8009</f>
        <v>#DIV/0!</v>
      </c>
    </row>
    <row r="8006" spans="1:1">
      <c r="A8006" s="104" t="e">
        <f>Coastal!Y8010</f>
        <v>#DIV/0!</v>
      </c>
    </row>
    <row r="8007" spans="1:1">
      <c r="A8007" s="104" t="e">
        <f>Coastal!Y8011</f>
        <v>#DIV/0!</v>
      </c>
    </row>
    <row r="8008" spans="1:1">
      <c r="A8008" s="104" t="e">
        <f>Coastal!Y8012</f>
        <v>#DIV/0!</v>
      </c>
    </row>
    <row r="8009" spans="1:1">
      <c r="A8009" s="104" t="e">
        <f>Coastal!Y8013</f>
        <v>#DIV/0!</v>
      </c>
    </row>
    <row r="8010" spans="1:1">
      <c r="A8010" s="104" t="e">
        <f>Coastal!Y8014</f>
        <v>#DIV/0!</v>
      </c>
    </row>
    <row r="8011" spans="1:1">
      <c r="A8011" s="104" t="e">
        <f>Coastal!Y8015</f>
        <v>#DIV/0!</v>
      </c>
    </row>
    <row r="8012" spans="1:1">
      <c r="A8012" s="104" t="e">
        <f>Coastal!Y8016</f>
        <v>#DIV/0!</v>
      </c>
    </row>
    <row r="8013" spans="1:1">
      <c r="A8013" s="104" t="e">
        <f>Coastal!Y8017</f>
        <v>#DIV/0!</v>
      </c>
    </row>
    <row r="8014" spans="1:1">
      <c r="A8014" s="104" t="e">
        <f>Coastal!Y8018</f>
        <v>#DIV/0!</v>
      </c>
    </row>
    <row r="8015" spans="1:1">
      <c r="A8015" s="104" t="e">
        <f>Coastal!Y8019</f>
        <v>#DIV/0!</v>
      </c>
    </row>
    <row r="8016" spans="1:1">
      <c r="A8016" s="104" t="e">
        <f>Coastal!Y8020</f>
        <v>#DIV/0!</v>
      </c>
    </row>
    <row r="8017" spans="1:1">
      <c r="A8017" s="104" t="e">
        <f>Coastal!Y8021</f>
        <v>#DIV/0!</v>
      </c>
    </row>
    <row r="8018" spans="1:1">
      <c r="A8018" s="104" t="e">
        <f>Coastal!Y8022</f>
        <v>#DIV/0!</v>
      </c>
    </row>
    <row r="8019" spans="1:1">
      <c r="A8019" s="104" t="e">
        <f>Coastal!Y8023</f>
        <v>#DIV/0!</v>
      </c>
    </row>
    <row r="8020" spans="1:1">
      <c r="A8020" s="104" t="e">
        <f>Coastal!Y8024</f>
        <v>#DIV/0!</v>
      </c>
    </row>
    <row r="8021" spans="1:1">
      <c r="A8021" s="104" t="e">
        <f>Coastal!Y8025</f>
        <v>#DIV/0!</v>
      </c>
    </row>
    <row r="8022" spans="1:1">
      <c r="A8022" s="104" t="e">
        <f>Coastal!Y8026</f>
        <v>#DIV/0!</v>
      </c>
    </row>
    <row r="8023" spans="1:1">
      <c r="A8023" s="104" t="e">
        <f>Coastal!Y8027</f>
        <v>#DIV/0!</v>
      </c>
    </row>
    <row r="8024" spans="1:1">
      <c r="A8024" s="104" t="e">
        <f>Coastal!Y8028</f>
        <v>#DIV/0!</v>
      </c>
    </row>
    <row r="8025" spans="1:1">
      <c r="A8025" s="104" t="e">
        <f>Coastal!Y8029</f>
        <v>#DIV/0!</v>
      </c>
    </row>
    <row r="8026" spans="1:1">
      <c r="A8026" s="104" t="e">
        <f>Coastal!Y8030</f>
        <v>#DIV/0!</v>
      </c>
    </row>
    <row r="8027" spans="1:1">
      <c r="A8027" s="104" t="e">
        <f>Coastal!Y8031</f>
        <v>#DIV/0!</v>
      </c>
    </row>
    <row r="8028" spans="1:1">
      <c r="A8028" s="104" t="e">
        <f>Coastal!Y8032</f>
        <v>#DIV/0!</v>
      </c>
    </row>
    <row r="8029" spans="1:1">
      <c r="A8029" s="104" t="e">
        <f>Coastal!Y8033</f>
        <v>#DIV/0!</v>
      </c>
    </row>
    <row r="8030" spans="1:1">
      <c r="A8030" s="104" t="e">
        <f>Coastal!Y8034</f>
        <v>#DIV/0!</v>
      </c>
    </row>
    <row r="8031" spans="1:1">
      <c r="A8031" s="104" t="e">
        <f>Coastal!Y8035</f>
        <v>#DIV/0!</v>
      </c>
    </row>
    <row r="8032" spans="1:1">
      <c r="A8032" s="104" t="e">
        <f>Coastal!Y8036</f>
        <v>#DIV/0!</v>
      </c>
    </row>
    <row r="8033" spans="1:1">
      <c r="A8033" s="104" t="e">
        <f>Coastal!Y8037</f>
        <v>#DIV/0!</v>
      </c>
    </row>
    <row r="8034" spans="1:1">
      <c r="A8034" s="104" t="e">
        <f>Coastal!Y8038</f>
        <v>#DIV/0!</v>
      </c>
    </row>
    <row r="8035" spans="1:1">
      <c r="A8035" s="104" t="e">
        <f>Coastal!Y8039</f>
        <v>#DIV/0!</v>
      </c>
    </row>
    <row r="8036" spans="1:1">
      <c r="A8036" s="104" t="e">
        <f>Coastal!Y8040</f>
        <v>#DIV/0!</v>
      </c>
    </row>
    <row r="8037" spans="1:1">
      <c r="A8037" s="104" t="e">
        <f>Coastal!Y8041</f>
        <v>#DIV/0!</v>
      </c>
    </row>
    <row r="8038" spans="1:1">
      <c r="A8038" s="104" t="e">
        <f>Coastal!Y8042</f>
        <v>#DIV/0!</v>
      </c>
    </row>
    <row r="8039" spans="1:1">
      <c r="A8039" s="104" t="e">
        <f>Coastal!Y8043</f>
        <v>#DIV/0!</v>
      </c>
    </row>
    <row r="8040" spans="1:1">
      <c r="A8040" s="104" t="e">
        <f>Coastal!Y8044</f>
        <v>#DIV/0!</v>
      </c>
    </row>
    <row r="8041" spans="1:1">
      <c r="A8041" s="104" t="e">
        <f>Coastal!Y8045</f>
        <v>#DIV/0!</v>
      </c>
    </row>
    <row r="8042" spans="1:1">
      <c r="A8042" s="104" t="e">
        <f>Coastal!Y8046</f>
        <v>#DIV/0!</v>
      </c>
    </row>
    <row r="8043" spans="1:1">
      <c r="A8043" s="104" t="e">
        <f>Coastal!Y8047</f>
        <v>#DIV/0!</v>
      </c>
    </row>
    <row r="8044" spans="1:1">
      <c r="A8044" s="104" t="e">
        <f>Coastal!Y8048</f>
        <v>#DIV/0!</v>
      </c>
    </row>
    <row r="8045" spans="1:1">
      <c r="A8045" s="104" t="e">
        <f>Coastal!Y8049</f>
        <v>#DIV/0!</v>
      </c>
    </row>
    <row r="8046" spans="1:1">
      <c r="A8046" s="104" t="e">
        <f>Coastal!Y8050</f>
        <v>#DIV/0!</v>
      </c>
    </row>
    <row r="8047" spans="1:1">
      <c r="A8047" s="104" t="e">
        <f>Coastal!Y8051</f>
        <v>#DIV/0!</v>
      </c>
    </row>
    <row r="8048" spans="1:1">
      <c r="A8048" s="104" t="e">
        <f>Coastal!Y8052</f>
        <v>#DIV/0!</v>
      </c>
    </row>
    <row r="8049" spans="1:1">
      <c r="A8049" s="104" t="e">
        <f>Coastal!Y8053</f>
        <v>#DIV/0!</v>
      </c>
    </row>
    <row r="8050" spans="1:1">
      <c r="A8050" s="104" t="e">
        <f>Coastal!Y8054</f>
        <v>#DIV/0!</v>
      </c>
    </row>
    <row r="8051" spans="1:1">
      <c r="A8051" s="104" t="e">
        <f>Coastal!Y8055</f>
        <v>#DIV/0!</v>
      </c>
    </row>
    <row r="8052" spans="1:1">
      <c r="A8052" s="104" t="e">
        <f>Coastal!Y8056</f>
        <v>#DIV/0!</v>
      </c>
    </row>
    <row r="8053" spans="1:1">
      <c r="A8053" s="104" t="e">
        <f>Coastal!Y8057</f>
        <v>#DIV/0!</v>
      </c>
    </row>
    <row r="8054" spans="1:1">
      <c r="A8054" s="104" t="e">
        <f>Coastal!Y8058</f>
        <v>#DIV/0!</v>
      </c>
    </row>
    <row r="8055" spans="1:1">
      <c r="A8055" s="104" t="e">
        <f>Coastal!Y8059</f>
        <v>#DIV/0!</v>
      </c>
    </row>
    <row r="8056" spans="1:1">
      <c r="A8056" s="104" t="e">
        <f>Coastal!Y8060</f>
        <v>#DIV/0!</v>
      </c>
    </row>
    <row r="8057" spans="1:1">
      <c r="A8057" s="104" t="e">
        <f>Coastal!Y8061</f>
        <v>#DIV/0!</v>
      </c>
    </row>
    <row r="8058" spans="1:1">
      <c r="A8058" s="104" t="e">
        <f>Coastal!Y8062</f>
        <v>#DIV/0!</v>
      </c>
    </row>
    <row r="8059" spans="1:1">
      <c r="A8059" s="104" t="e">
        <f>Coastal!Y8063</f>
        <v>#DIV/0!</v>
      </c>
    </row>
    <row r="8060" spans="1:1">
      <c r="A8060" s="104" t="e">
        <f>Coastal!Y8064</f>
        <v>#DIV/0!</v>
      </c>
    </row>
    <row r="8061" spans="1:1">
      <c r="A8061" s="104" t="e">
        <f>Coastal!Y8065</f>
        <v>#DIV/0!</v>
      </c>
    </row>
    <row r="8062" spans="1:1">
      <c r="A8062" s="104" t="e">
        <f>Coastal!Y8066</f>
        <v>#DIV/0!</v>
      </c>
    </row>
    <row r="8063" spans="1:1">
      <c r="A8063" s="104" t="e">
        <f>Coastal!Y8067</f>
        <v>#DIV/0!</v>
      </c>
    </row>
    <row r="8064" spans="1:1">
      <c r="A8064" s="104" t="e">
        <f>Coastal!Y8068</f>
        <v>#DIV/0!</v>
      </c>
    </row>
    <row r="8065" spans="1:1">
      <c r="A8065" s="104" t="e">
        <f>Coastal!Y8069</f>
        <v>#DIV/0!</v>
      </c>
    </row>
    <row r="8066" spans="1:1">
      <c r="A8066" s="104" t="e">
        <f>Coastal!Y8070</f>
        <v>#DIV/0!</v>
      </c>
    </row>
    <row r="8067" spans="1:1">
      <c r="A8067" s="104" t="e">
        <f>Coastal!Y8071</f>
        <v>#DIV/0!</v>
      </c>
    </row>
    <row r="8068" spans="1:1">
      <c r="A8068" s="104" t="e">
        <f>Coastal!Y8072</f>
        <v>#DIV/0!</v>
      </c>
    </row>
    <row r="8069" spans="1:1">
      <c r="A8069" s="104" t="e">
        <f>Coastal!Y8073</f>
        <v>#DIV/0!</v>
      </c>
    </row>
    <row r="8070" spans="1:1">
      <c r="A8070" s="104" t="e">
        <f>Coastal!Y8074</f>
        <v>#DIV/0!</v>
      </c>
    </row>
    <row r="8071" spans="1:1">
      <c r="A8071" s="104" t="e">
        <f>Coastal!Y8075</f>
        <v>#DIV/0!</v>
      </c>
    </row>
    <row r="8072" spans="1:1">
      <c r="A8072" s="104" t="e">
        <f>Coastal!Y8076</f>
        <v>#DIV/0!</v>
      </c>
    </row>
    <row r="8073" spans="1:1">
      <c r="A8073" s="104" t="e">
        <f>Coastal!Y8077</f>
        <v>#DIV/0!</v>
      </c>
    </row>
    <row r="8074" spans="1:1">
      <c r="A8074" s="104" t="e">
        <f>Coastal!Y8078</f>
        <v>#DIV/0!</v>
      </c>
    </row>
    <row r="8075" spans="1:1">
      <c r="A8075" s="104" t="e">
        <f>Coastal!Y8079</f>
        <v>#DIV/0!</v>
      </c>
    </row>
    <row r="8076" spans="1:1">
      <c r="A8076" s="104" t="e">
        <f>Coastal!Y8080</f>
        <v>#DIV/0!</v>
      </c>
    </row>
    <row r="8077" spans="1:1">
      <c r="A8077" s="104" t="e">
        <f>Coastal!Y8081</f>
        <v>#DIV/0!</v>
      </c>
    </row>
    <row r="8078" spans="1:1">
      <c r="A8078" s="104" t="e">
        <f>Coastal!Y8082</f>
        <v>#DIV/0!</v>
      </c>
    </row>
    <row r="8079" spans="1:1">
      <c r="A8079" s="104" t="e">
        <f>Coastal!Y8083</f>
        <v>#DIV/0!</v>
      </c>
    </row>
    <row r="8080" spans="1:1">
      <c r="A8080" s="104" t="e">
        <f>Coastal!Y8084</f>
        <v>#DIV/0!</v>
      </c>
    </row>
    <row r="8081" spans="1:1">
      <c r="A8081" s="104" t="e">
        <f>Coastal!Y8085</f>
        <v>#DIV/0!</v>
      </c>
    </row>
    <row r="8082" spans="1:1">
      <c r="A8082" s="104" t="e">
        <f>Coastal!Y8086</f>
        <v>#DIV/0!</v>
      </c>
    </row>
    <row r="8083" spans="1:1">
      <c r="A8083" s="104" t="e">
        <f>Coastal!Y8087</f>
        <v>#DIV/0!</v>
      </c>
    </row>
    <row r="8084" spans="1:1">
      <c r="A8084" s="104" t="e">
        <f>Coastal!Y8088</f>
        <v>#DIV/0!</v>
      </c>
    </row>
    <row r="8085" spans="1:1">
      <c r="A8085" s="104" t="e">
        <f>Coastal!Y8089</f>
        <v>#DIV/0!</v>
      </c>
    </row>
    <row r="8086" spans="1:1">
      <c r="A8086" s="104" t="e">
        <f>Coastal!Y8090</f>
        <v>#DIV/0!</v>
      </c>
    </row>
    <row r="8087" spans="1:1">
      <c r="A8087" s="104" t="e">
        <f>Coastal!Y8091</f>
        <v>#DIV/0!</v>
      </c>
    </row>
    <row r="8088" spans="1:1">
      <c r="A8088" s="104" t="e">
        <f>Coastal!Y8092</f>
        <v>#DIV/0!</v>
      </c>
    </row>
    <row r="8089" spans="1:1">
      <c r="A8089" s="104" t="e">
        <f>Coastal!Y8093</f>
        <v>#DIV/0!</v>
      </c>
    </row>
    <row r="8090" spans="1:1">
      <c r="A8090" s="104" t="e">
        <f>Coastal!Y8094</f>
        <v>#DIV/0!</v>
      </c>
    </row>
    <row r="8091" spans="1:1">
      <c r="A8091" s="104" t="e">
        <f>Coastal!Y8095</f>
        <v>#DIV/0!</v>
      </c>
    </row>
    <row r="8092" spans="1:1">
      <c r="A8092" s="104" t="e">
        <f>Coastal!Y8096</f>
        <v>#DIV/0!</v>
      </c>
    </row>
    <row r="8093" spans="1:1">
      <c r="A8093" s="104" t="e">
        <f>Coastal!Y8097</f>
        <v>#DIV/0!</v>
      </c>
    </row>
    <row r="8094" spans="1:1">
      <c r="A8094" s="104" t="e">
        <f>Coastal!Y8098</f>
        <v>#DIV/0!</v>
      </c>
    </row>
    <row r="8095" spans="1:1">
      <c r="A8095" s="104" t="e">
        <f>Coastal!Y8099</f>
        <v>#DIV/0!</v>
      </c>
    </row>
    <row r="8096" spans="1:1">
      <c r="A8096" s="104" t="e">
        <f>Coastal!Y8100</f>
        <v>#DIV/0!</v>
      </c>
    </row>
    <row r="8097" spans="1:1">
      <c r="A8097" s="104" t="e">
        <f>Coastal!Y8101</f>
        <v>#DIV/0!</v>
      </c>
    </row>
    <row r="8098" spans="1:1">
      <c r="A8098" s="104" t="e">
        <f>Coastal!Y8102</f>
        <v>#DIV/0!</v>
      </c>
    </row>
    <row r="8099" spans="1:1">
      <c r="A8099" s="104" t="e">
        <f>Coastal!Y8103</f>
        <v>#DIV/0!</v>
      </c>
    </row>
    <row r="8100" spans="1:1">
      <c r="A8100" s="104" t="e">
        <f>Coastal!Y8104</f>
        <v>#DIV/0!</v>
      </c>
    </row>
    <row r="8101" spans="1:1">
      <c r="A8101" s="104" t="e">
        <f>Coastal!Y8105</f>
        <v>#DIV/0!</v>
      </c>
    </row>
    <row r="8102" spans="1:1">
      <c r="A8102" s="104" t="e">
        <f>Coastal!Y8106</f>
        <v>#DIV/0!</v>
      </c>
    </row>
    <row r="8103" spans="1:1">
      <c r="A8103" s="104" t="e">
        <f>Coastal!Y8107</f>
        <v>#DIV/0!</v>
      </c>
    </row>
    <row r="8104" spans="1:1">
      <c r="A8104" s="104" t="e">
        <f>Coastal!Y8108</f>
        <v>#DIV/0!</v>
      </c>
    </row>
    <row r="8105" spans="1:1">
      <c r="A8105" s="104" t="e">
        <f>Coastal!Y8109</f>
        <v>#DIV/0!</v>
      </c>
    </row>
    <row r="8106" spans="1:1">
      <c r="A8106" s="104" t="e">
        <f>Coastal!Y8110</f>
        <v>#DIV/0!</v>
      </c>
    </row>
    <row r="8107" spans="1:1">
      <c r="A8107" s="104" t="e">
        <f>Coastal!Y8111</f>
        <v>#DIV/0!</v>
      </c>
    </row>
    <row r="8108" spans="1:1">
      <c r="A8108" s="104" t="e">
        <f>Coastal!Y8112</f>
        <v>#DIV/0!</v>
      </c>
    </row>
    <row r="8109" spans="1:1">
      <c r="A8109" s="104" t="e">
        <f>Coastal!Y8113</f>
        <v>#DIV/0!</v>
      </c>
    </row>
    <row r="8110" spans="1:1">
      <c r="A8110" s="104" t="e">
        <f>Coastal!Y8114</f>
        <v>#DIV/0!</v>
      </c>
    </row>
    <row r="8111" spans="1:1">
      <c r="A8111" s="104" t="e">
        <f>Coastal!Y8115</f>
        <v>#DIV/0!</v>
      </c>
    </row>
    <row r="8112" spans="1:1">
      <c r="A8112" s="104" t="e">
        <f>Coastal!Y8116</f>
        <v>#DIV/0!</v>
      </c>
    </row>
    <row r="8113" spans="1:1">
      <c r="A8113" s="104" t="e">
        <f>Coastal!Y8117</f>
        <v>#DIV/0!</v>
      </c>
    </row>
    <row r="8114" spans="1:1">
      <c r="A8114" s="104" t="e">
        <f>Coastal!Y8118</f>
        <v>#DIV/0!</v>
      </c>
    </row>
    <row r="8115" spans="1:1">
      <c r="A8115" s="104" t="e">
        <f>Coastal!Y8119</f>
        <v>#DIV/0!</v>
      </c>
    </row>
    <row r="8116" spans="1:1">
      <c r="A8116" s="104" t="e">
        <f>Coastal!Y8120</f>
        <v>#DIV/0!</v>
      </c>
    </row>
    <row r="8117" spans="1:1">
      <c r="A8117" s="104" t="e">
        <f>Coastal!Y8121</f>
        <v>#DIV/0!</v>
      </c>
    </row>
    <row r="8118" spans="1:1">
      <c r="A8118" s="104" t="e">
        <f>Coastal!Y8122</f>
        <v>#DIV/0!</v>
      </c>
    </row>
    <row r="8119" spans="1:1">
      <c r="A8119" s="104" t="e">
        <f>Coastal!Y8123</f>
        <v>#DIV/0!</v>
      </c>
    </row>
    <row r="8120" spans="1:1">
      <c r="A8120" s="104" t="e">
        <f>Coastal!Y8124</f>
        <v>#DIV/0!</v>
      </c>
    </row>
    <row r="8121" spans="1:1">
      <c r="A8121" s="104" t="e">
        <f>Coastal!Y8125</f>
        <v>#DIV/0!</v>
      </c>
    </row>
    <row r="8122" spans="1:1">
      <c r="A8122" s="104" t="e">
        <f>Coastal!Y8126</f>
        <v>#DIV/0!</v>
      </c>
    </row>
    <row r="8123" spans="1:1">
      <c r="A8123" s="104" t="e">
        <f>Coastal!Y8127</f>
        <v>#DIV/0!</v>
      </c>
    </row>
    <row r="8124" spans="1:1">
      <c r="A8124" s="104" t="e">
        <f>Coastal!Y8128</f>
        <v>#DIV/0!</v>
      </c>
    </row>
    <row r="8125" spans="1:1">
      <c r="A8125" s="104" t="e">
        <f>Coastal!Y8129</f>
        <v>#DIV/0!</v>
      </c>
    </row>
    <row r="8126" spans="1:1">
      <c r="A8126" s="104" t="e">
        <f>Coastal!Y8130</f>
        <v>#DIV/0!</v>
      </c>
    </row>
    <row r="8127" spans="1:1">
      <c r="A8127" s="104" t="e">
        <f>Coastal!Y8131</f>
        <v>#DIV/0!</v>
      </c>
    </row>
    <row r="8128" spans="1:1">
      <c r="A8128" s="104" t="e">
        <f>Coastal!Y8132</f>
        <v>#DIV/0!</v>
      </c>
    </row>
    <row r="8129" spans="1:1">
      <c r="A8129" s="104" t="e">
        <f>Coastal!Y8133</f>
        <v>#DIV/0!</v>
      </c>
    </row>
    <row r="8130" spans="1:1">
      <c r="A8130" s="104" t="e">
        <f>Coastal!Y8134</f>
        <v>#DIV/0!</v>
      </c>
    </row>
    <row r="8131" spans="1:1">
      <c r="A8131" s="104" t="e">
        <f>Coastal!Y8135</f>
        <v>#DIV/0!</v>
      </c>
    </row>
    <row r="8132" spans="1:1">
      <c r="A8132" s="104" t="e">
        <f>Coastal!Y8136</f>
        <v>#DIV/0!</v>
      </c>
    </row>
    <row r="8133" spans="1:1">
      <c r="A8133" s="104" t="e">
        <f>Coastal!Y8137</f>
        <v>#DIV/0!</v>
      </c>
    </row>
    <row r="8134" spans="1:1">
      <c r="A8134" s="104" t="e">
        <f>Coastal!Y8138</f>
        <v>#DIV/0!</v>
      </c>
    </row>
    <row r="8135" spans="1:1">
      <c r="A8135" s="104" t="e">
        <f>Coastal!Y8139</f>
        <v>#DIV/0!</v>
      </c>
    </row>
    <row r="8136" spans="1:1">
      <c r="A8136" s="104" t="e">
        <f>Coastal!Y8140</f>
        <v>#DIV/0!</v>
      </c>
    </row>
    <row r="8137" spans="1:1">
      <c r="A8137" s="104" t="e">
        <f>Coastal!Y8141</f>
        <v>#DIV/0!</v>
      </c>
    </row>
    <row r="8138" spans="1:1">
      <c r="A8138" s="104" t="e">
        <f>Coastal!Y8142</f>
        <v>#DIV/0!</v>
      </c>
    </row>
    <row r="8139" spans="1:1">
      <c r="A8139" s="104" t="e">
        <f>Coastal!Y8143</f>
        <v>#DIV/0!</v>
      </c>
    </row>
    <row r="8140" spans="1:1">
      <c r="A8140" s="104" t="e">
        <f>Coastal!Y8144</f>
        <v>#DIV/0!</v>
      </c>
    </row>
    <row r="8141" spans="1:1">
      <c r="A8141" s="104" t="e">
        <f>Coastal!Y8145</f>
        <v>#DIV/0!</v>
      </c>
    </row>
    <row r="8142" spans="1:1">
      <c r="A8142" s="104" t="e">
        <f>Coastal!Y8146</f>
        <v>#DIV/0!</v>
      </c>
    </row>
    <row r="8143" spans="1:1">
      <c r="A8143" s="104" t="e">
        <f>Coastal!Y8147</f>
        <v>#DIV/0!</v>
      </c>
    </row>
    <row r="8144" spans="1:1">
      <c r="A8144" s="104" t="e">
        <f>Coastal!Y8148</f>
        <v>#DIV/0!</v>
      </c>
    </row>
    <row r="8145" spans="1:1">
      <c r="A8145" s="104" t="e">
        <f>Coastal!Y8149</f>
        <v>#DIV/0!</v>
      </c>
    </row>
    <row r="8146" spans="1:1">
      <c r="A8146" s="104" t="e">
        <f>Coastal!Y8150</f>
        <v>#DIV/0!</v>
      </c>
    </row>
    <row r="8147" spans="1:1">
      <c r="A8147" s="104" t="e">
        <f>Coastal!Y8151</f>
        <v>#DIV/0!</v>
      </c>
    </row>
    <row r="8148" spans="1:1">
      <c r="A8148" s="104" t="e">
        <f>Coastal!Y8152</f>
        <v>#DIV/0!</v>
      </c>
    </row>
    <row r="8149" spans="1:1">
      <c r="A8149" s="104" t="e">
        <f>Coastal!Y8153</f>
        <v>#DIV/0!</v>
      </c>
    </row>
    <row r="8150" spans="1:1">
      <c r="A8150" s="104" t="e">
        <f>Coastal!Y8154</f>
        <v>#DIV/0!</v>
      </c>
    </row>
    <row r="8151" spans="1:1">
      <c r="A8151" s="104" t="e">
        <f>Coastal!Y8155</f>
        <v>#DIV/0!</v>
      </c>
    </row>
    <row r="8152" spans="1:1">
      <c r="A8152" s="104" t="e">
        <f>Coastal!Y8156</f>
        <v>#DIV/0!</v>
      </c>
    </row>
    <row r="8153" spans="1:1">
      <c r="A8153" s="104" t="e">
        <f>Coastal!Y8157</f>
        <v>#DIV/0!</v>
      </c>
    </row>
    <row r="8154" spans="1:1">
      <c r="A8154" s="104" t="e">
        <f>Coastal!Y8158</f>
        <v>#DIV/0!</v>
      </c>
    </row>
    <row r="8155" spans="1:1">
      <c r="A8155" s="104" t="e">
        <f>Coastal!Y8159</f>
        <v>#DIV/0!</v>
      </c>
    </row>
    <row r="8156" spans="1:1">
      <c r="A8156" s="104" t="e">
        <f>Coastal!Y8160</f>
        <v>#DIV/0!</v>
      </c>
    </row>
    <row r="8157" spans="1:1">
      <c r="A8157" s="104" t="e">
        <f>Coastal!Y8161</f>
        <v>#DIV/0!</v>
      </c>
    </row>
    <row r="8158" spans="1:1">
      <c r="A8158" s="104" t="e">
        <f>Coastal!Y8162</f>
        <v>#DIV/0!</v>
      </c>
    </row>
    <row r="8159" spans="1:1">
      <c r="A8159" s="104" t="e">
        <f>Coastal!Y8163</f>
        <v>#DIV/0!</v>
      </c>
    </row>
    <row r="8160" spans="1:1">
      <c r="A8160" s="104" t="e">
        <f>Coastal!Y8164</f>
        <v>#DIV/0!</v>
      </c>
    </row>
    <row r="8161" spans="1:1">
      <c r="A8161" s="104" t="e">
        <f>Coastal!Y8165</f>
        <v>#DIV/0!</v>
      </c>
    </row>
    <row r="8162" spans="1:1">
      <c r="A8162" s="104" t="e">
        <f>Coastal!Y8166</f>
        <v>#DIV/0!</v>
      </c>
    </row>
    <row r="8163" spans="1:1">
      <c r="A8163" s="104" t="e">
        <f>Coastal!Y8167</f>
        <v>#DIV/0!</v>
      </c>
    </row>
    <row r="8164" spans="1:1">
      <c r="A8164" s="104" t="e">
        <f>Coastal!Y8168</f>
        <v>#DIV/0!</v>
      </c>
    </row>
    <row r="8165" spans="1:1">
      <c r="A8165" s="104" t="e">
        <f>Coastal!Y8169</f>
        <v>#DIV/0!</v>
      </c>
    </row>
    <row r="8166" spans="1:1">
      <c r="A8166" s="104" t="e">
        <f>Coastal!Y8170</f>
        <v>#DIV/0!</v>
      </c>
    </row>
    <row r="8167" spans="1:1">
      <c r="A8167" s="104" t="e">
        <f>Coastal!Y8171</f>
        <v>#DIV/0!</v>
      </c>
    </row>
    <row r="8168" spans="1:1">
      <c r="A8168" s="104" t="e">
        <f>Coastal!Y8172</f>
        <v>#DIV/0!</v>
      </c>
    </row>
    <row r="8169" spans="1:1">
      <c r="A8169" s="104" t="e">
        <f>Coastal!Y8173</f>
        <v>#DIV/0!</v>
      </c>
    </row>
    <row r="8170" spans="1:1">
      <c r="A8170" s="104" t="e">
        <f>Coastal!Y8174</f>
        <v>#DIV/0!</v>
      </c>
    </row>
    <row r="8171" spans="1:1">
      <c r="A8171" s="104" t="e">
        <f>Coastal!Y8175</f>
        <v>#DIV/0!</v>
      </c>
    </row>
    <row r="8172" spans="1:1">
      <c r="A8172" s="104" t="e">
        <f>Coastal!Y8176</f>
        <v>#DIV/0!</v>
      </c>
    </row>
    <row r="8173" spans="1:1">
      <c r="A8173" s="104" t="e">
        <f>Coastal!Y8177</f>
        <v>#DIV/0!</v>
      </c>
    </row>
    <row r="8174" spans="1:1">
      <c r="A8174" s="104" t="e">
        <f>Coastal!Y8178</f>
        <v>#DIV/0!</v>
      </c>
    </row>
    <row r="8175" spans="1:1">
      <c r="A8175" s="104" t="e">
        <f>Coastal!Y8179</f>
        <v>#DIV/0!</v>
      </c>
    </row>
    <row r="8176" spans="1:1">
      <c r="A8176" s="104" t="e">
        <f>Coastal!Y8180</f>
        <v>#DIV/0!</v>
      </c>
    </row>
    <row r="8177" spans="1:1">
      <c r="A8177" s="104" t="e">
        <f>Coastal!Y8181</f>
        <v>#DIV/0!</v>
      </c>
    </row>
    <row r="8178" spans="1:1">
      <c r="A8178" s="104" t="e">
        <f>Coastal!Y8182</f>
        <v>#DIV/0!</v>
      </c>
    </row>
    <row r="8179" spans="1:1">
      <c r="A8179" s="104" t="e">
        <f>Coastal!Y8183</f>
        <v>#DIV/0!</v>
      </c>
    </row>
    <row r="8180" spans="1:1">
      <c r="A8180" s="104" t="e">
        <f>Coastal!Y8184</f>
        <v>#DIV/0!</v>
      </c>
    </row>
    <row r="8181" spans="1:1">
      <c r="A8181" s="104" t="e">
        <f>Coastal!Y8185</f>
        <v>#DIV/0!</v>
      </c>
    </row>
    <row r="8182" spans="1:1">
      <c r="A8182" s="104" t="e">
        <f>Coastal!Y8186</f>
        <v>#DIV/0!</v>
      </c>
    </row>
    <row r="8183" spans="1:1">
      <c r="A8183" s="104" t="e">
        <f>Coastal!Y8187</f>
        <v>#DIV/0!</v>
      </c>
    </row>
    <row r="8184" spans="1:1">
      <c r="A8184" s="104" t="e">
        <f>Coastal!Y8188</f>
        <v>#DIV/0!</v>
      </c>
    </row>
    <row r="8185" spans="1:1">
      <c r="A8185" s="104" t="e">
        <f>Coastal!Y8189</f>
        <v>#DIV/0!</v>
      </c>
    </row>
    <row r="8186" spans="1:1">
      <c r="A8186" s="104" t="e">
        <f>Coastal!Y8190</f>
        <v>#DIV/0!</v>
      </c>
    </row>
    <row r="8187" spans="1:1">
      <c r="A8187" s="104" t="e">
        <f>Coastal!Y8191</f>
        <v>#DIV/0!</v>
      </c>
    </row>
    <row r="8188" spans="1:1">
      <c r="A8188" s="104" t="e">
        <f>Coastal!Y8192</f>
        <v>#DIV/0!</v>
      </c>
    </row>
    <row r="8189" spans="1:1">
      <c r="A8189" s="104" t="e">
        <f>Coastal!Y8193</f>
        <v>#DIV/0!</v>
      </c>
    </row>
    <row r="8190" spans="1:1">
      <c r="A8190" s="104" t="e">
        <f>Coastal!Y8194</f>
        <v>#DIV/0!</v>
      </c>
    </row>
    <row r="8191" spans="1:1">
      <c r="A8191" s="104" t="e">
        <f>Coastal!Y8195</f>
        <v>#DIV/0!</v>
      </c>
    </row>
    <row r="8192" spans="1:1">
      <c r="A8192" s="104" t="e">
        <f>Coastal!Y8196</f>
        <v>#DIV/0!</v>
      </c>
    </row>
    <row r="8193" spans="1:1">
      <c r="A8193" s="104" t="e">
        <f>Coastal!Y8197</f>
        <v>#DIV/0!</v>
      </c>
    </row>
    <row r="8194" spans="1:1">
      <c r="A8194" s="104" t="e">
        <f>Coastal!Y8198</f>
        <v>#DIV/0!</v>
      </c>
    </row>
    <row r="8195" spans="1:1">
      <c r="A8195" s="104" t="e">
        <f>Coastal!Y8199</f>
        <v>#DIV/0!</v>
      </c>
    </row>
    <row r="8196" spans="1:1">
      <c r="A8196" s="104" t="e">
        <f>Coastal!Y8200</f>
        <v>#DIV/0!</v>
      </c>
    </row>
    <row r="8197" spans="1:1">
      <c r="A8197" s="104" t="e">
        <f>Coastal!Y8201</f>
        <v>#DIV/0!</v>
      </c>
    </row>
    <row r="8198" spans="1:1">
      <c r="A8198" s="104" t="e">
        <f>Coastal!Y8202</f>
        <v>#DIV/0!</v>
      </c>
    </row>
    <row r="8199" spans="1:1">
      <c r="A8199" s="104" t="e">
        <f>Coastal!Y8203</f>
        <v>#DIV/0!</v>
      </c>
    </row>
    <row r="8200" spans="1:1">
      <c r="A8200" s="104" t="e">
        <f>Coastal!Y8204</f>
        <v>#DIV/0!</v>
      </c>
    </row>
    <row r="8201" spans="1:1">
      <c r="A8201" s="104" t="e">
        <f>Coastal!Y8205</f>
        <v>#DIV/0!</v>
      </c>
    </row>
    <row r="8202" spans="1:1">
      <c r="A8202" s="104" t="e">
        <f>Coastal!Y8206</f>
        <v>#DIV/0!</v>
      </c>
    </row>
    <row r="8203" spans="1:1">
      <c r="A8203" s="104" t="e">
        <f>Coastal!Y8207</f>
        <v>#DIV/0!</v>
      </c>
    </row>
    <row r="8204" spans="1:1">
      <c r="A8204" s="104" t="e">
        <f>Coastal!Y8208</f>
        <v>#DIV/0!</v>
      </c>
    </row>
    <row r="8205" spans="1:1">
      <c r="A8205" s="104" t="e">
        <f>Coastal!Y8209</f>
        <v>#DIV/0!</v>
      </c>
    </row>
    <row r="8206" spans="1:1">
      <c r="A8206" s="104" t="e">
        <f>Coastal!Y8210</f>
        <v>#DIV/0!</v>
      </c>
    </row>
    <row r="8207" spans="1:1">
      <c r="A8207" s="104" t="e">
        <f>Coastal!Y8211</f>
        <v>#DIV/0!</v>
      </c>
    </row>
    <row r="8208" spans="1:1">
      <c r="A8208" s="104" t="e">
        <f>Coastal!Y8212</f>
        <v>#DIV/0!</v>
      </c>
    </row>
    <row r="8209" spans="1:1">
      <c r="A8209" s="104" t="e">
        <f>Coastal!Y8213</f>
        <v>#DIV/0!</v>
      </c>
    </row>
    <row r="8210" spans="1:1">
      <c r="A8210" s="104" t="e">
        <f>Coastal!Y8214</f>
        <v>#DIV/0!</v>
      </c>
    </row>
    <row r="8211" spans="1:1">
      <c r="A8211" s="104" t="e">
        <f>Coastal!Y8215</f>
        <v>#DIV/0!</v>
      </c>
    </row>
    <row r="8212" spans="1:1">
      <c r="A8212" s="104" t="e">
        <f>Coastal!Y8216</f>
        <v>#DIV/0!</v>
      </c>
    </row>
    <row r="8213" spans="1:1">
      <c r="A8213" s="104" t="e">
        <f>Coastal!Y8217</f>
        <v>#DIV/0!</v>
      </c>
    </row>
    <row r="8214" spans="1:1">
      <c r="A8214" s="104" t="e">
        <f>Coastal!Y8218</f>
        <v>#DIV/0!</v>
      </c>
    </row>
    <row r="8215" spans="1:1">
      <c r="A8215" s="104" t="e">
        <f>Coastal!Y8219</f>
        <v>#DIV/0!</v>
      </c>
    </row>
    <row r="8216" spans="1:1">
      <c r="A8216" s="104" t="e">
        <f>Coastal!Y8220</f>
        <v>#DIV/0!</v>
      </c>
    </row>
    <row r="8217" spans="1:1">
      <c r="A8217" s="104" t="e">
        <f>Coastal!Y8221</f>
        <v>#DIV/0!</v>
      </c>
    </row>
    <row r="8218" spans="1:1">
      <c r="A8218" s="104" t="e">
        <f>Coastal!Y8222</f>
        <v>#DIV/0!</v>
      </c>
    </row>
    <row r="8219" spans="1:1">
      <c r="A8219" s="104" t="e">
        <f>Coastal!Y8223</f>
        <v>#DIV/0!</v>
      </c>
    </row>
    <row r="8220" spans="1:1">
      <c r="A8220" s="104" t="e">
        <f>Coastal!Y8224</f>
        <v>#DIV/0!</v>
      </c>
    </row>
    <row r="8221" spans="1:1">
      <c r="A8221" s="104" t="e">
        <f>Coastal!Y8225</f>
        <v>#DIV/0!</v>
      </c>
    </row>
    <row r="8222" spans="1:1">
      <c r="A8222" s="104" t="e">
        <f>Coastal!Y8226</f>
        <v>#DIV/0!</v>
      </c>
    </row>
    <row r="8223" spans="1:1">
      <c r="A8223" s="104" t="e">
        <f>Coastal!Y8227</f>
        <v>#DIV/0!</v>
      </c>
    </row>
    <row r="8224" spans="1:1">
      <c r="A8224" s="104" t="e">
        <f>Coastal!Y8228</f>
        <v>#DIV/0!</v>
      </c>
    </row>
    <row r="8225" spans="1:1">
      <c r="A8225" s="104" t="e">
        <f>Coastal!Y8229</f>
        <v>#DIV/0!</v>
      </c>
    </row>
    <row r="8226" spans="1:1">
      <c r="A8226" s="104" t="e">
        <f>Coastal!Y8230</f>
        <v>#DIV/0!</v>
      </c>
    </row>
    <row r="8227" spans="1:1">
      <c r="A8227" s="104" t="e">
        <f>Coastal!Y8231</f>
        <v>#DIV/0!</v>
      </c>
    </row>
    <row r="8228" spans="1:1">
      <c r="A8228" s="104" t="e">
        <f>Coastal!Y8232</f>
        <v>#DIV/0!</v>
      </c>
    </row>
    <row r="8229" spans="1:1">
      <c r="A8229" s="104" t="e">
        <f>Coastal!Y8233</f>
        <v>#DIV/0!</v>
      </c>
    </row>
    <row r="8230" spans="1:1">
      <c r="A8230" s="104" t="e">
        <f>Coastal!Y8234</f>
        <v>#DIV/0!</v>
      </c>
    </row>
    <row r="8231" spans="1:1">
      <c r="A8231" s="104" t="e">
        <f>Coastal!Y8235</f>
        <v>#DIV/0!</v>
      </c>
    </row>
    <row r="8232" spans="1:1">
      <c r="A8232" s="104" t="e">
        <f>Coastal!Y8236</f>
        <v>#DIV/0!</v>
      </c>
    </row>
    <row r="8233" spans="1:1">
      <c r="A8233" s="104" t="e">
        <f>Coastal!Y8237</f>
        <v>#DIV/0!</v>
      </c>
    </row>
    <row r="8234" spans="1:1">
      <c r="A8234" s="104" t="e">
        <f>Coastal!Y8238</f>
        <v>#DIV/0!</v>
      </c>
    </row>
    <row r="8235" spans="1:1">
      <c r="A8235" s="104" t="e">
        <f>Coastal!Y8239</f>
        <v>#DIV/0!</v>
      </c>
    </row>
    <row r="8236" spans="1:1">
      <c r="A8236" s="104" t="e">
        <f>Coastal!Y8240</f>
        <v>#DIV/0!</v>
      </c>
    </row>
    <row r="8237" spans="1:1">
      <c r="A8237" s="104" t="e">
        <f>Coastal!Y8241</f>
        <v>#DIV/0!</v>
      </c>
    </row>
    <row r="8238" spans="1:1">
      <c r="A8238" s="104" t="e">
        <f>Coastal!Y8242</f>
        <v>#DIV/0!</v>
      </c>
    </row>
    <row r="8239" spans="1:1">
      <c r="A8239" s="104" t="e">
        <f>Coastal!Y8243</f>
        <v>#DIV/0!</v>
      </c>
    </row>
    <row r="8240" spans="1:1">
      <c r="A8240" s="104" t="e">
        <f>Coastal!Y8244</f>
        <v>#DIV/0!</v>
      </c>
    </row>
    <row r="8241" spans="1:1">
      <c r="A8241" s="104" t="e">
        <f>Coastal!Y8245</f>
        <v>#DIV/0!</v>
      </c>
    </row>
    <row r="8242" spans="1:1">
      <c r="A8242" s="104" t="e">
        <f>Coastal!Y8246</f>
        <v>#DIV/0!</v>
      </c>
    </row>
    <row r="8243" spans="1:1">
      <c r="A8243" s="104" t="e">
        <f>Coastal!Y8247</f>
        <v>#DIV/0!</v>
      </c>
    </row>
    <row r="8244" spans="1:1">
      <c r="A8244" s="104" t="e">
        <f>Coastal!Y8248</f>
        <v>#DIV/0!</v>
      </c>
    </row>
    <row r="8245" spans="1:1">
      <c r="A8245" s="104" t="e">
        <f>Coastal!Y8249</f>
        <v>#DIV/0!</v>
      </c>
    </row>
    <row r="8246" spans="1:1">
      <c r="A8246" s="104" t="e">
        <f>Coastal!Y8250</f>
        <v>#DIV/0!</v>
      </c>
    </row>
    <row r="8247" spans="1:1">
      <c r="A8247" s="104" t="e">
        <f>Coastal!Y8251</f>
        <v>#DIV/0!</v>
      </c>
    </row>
    <row r="8248" spans="1:1">
      <c r="A8248" s="104" t="e">
        <f>Coastal!Y8252</f>
        <v>#DIV/0!</v>
      </c>
    </row>
    <row r="8249" spans="1:1">
      <c r="A8249" s="104" t="e">
        <f>Coastal!Y8253</f>
        <v>#DIV/0!</v>
      </c>
    </row>
    <row r="8250" spans="1:1">
      <c r="A8250" s="104" t="e">
        <f>Coastal!Y8254</f>
        <v>#DIV/0!</v>
      </c>
    </row>
    <row r="8251" spans="1:1">
      <c r="A8251" s="104" t="e">
        <f>Coastal!Y8255</f>
        <v>#DIV/0!</v>
      </c>
    </row>
    <row r="8252" spans="1:1">
      <c r="A8252" s="104" t="e">
        <f>Coastal!Y8256</f>
        <v>#DIV/0!</v>
      </c>
    </row>
    <row r="8253" spans="1:1">
      <c r="A8253" s="104" t="e">
        <f>Coastal!Y8257</f>
        <v>#DIV/0!</v>
      </c>
    </row>
    <row r="8254" spans="1:1">
      <c r="A8254" s="104" t="e">
        <f>Coastal!Y8258</f>
        <v>#DIV/0!</v>
      </c>
    </row>
    <row r="8255" spans="1:1">
      <c r="A8255" s="104" t="e">
        <f>Coastal!Y8259</f>
        <v>#DIV/0!</v>
      </c>
    </row>
    <row r="8256" spans="1:1">
      <c r="A8256" s="104" t="e">
        <f>Coastal!Y8260</f>
        <v>#DIV/0!</v>
      </c>
    </row>
    <row r="8257" spans="1:1">
      <c r="A8257" s="104" t="e">
        <f>Coastal!Y8261</f>
        <v>#DIV/0!</v>
      </c>
    </row>
    <row r="8258" spans="1:1">
      <c r="A8258" s="104" t="e">
        <f>Coastal!Y8262</f>
        <v>#DIV/0!</v>
      </c>
    </row>
    <row r="8259" spans="1:1">
      <c r="A8259" s="104" t="e">
        <f>Coastal!Y8263</f>
        <v>#DIV/0!</v>
      </c>
    </row>
    <row r="8260" spans="1:1">
      <c r="A8260" s="104" t="e">
        <f>Coastal!Y8264</f>
        <v>#DIV/0!</v>
      </c>
    </row>
    <row r="8261" spans="1:1">
      <c r="A8261" s="104" t="e">
        <f>Coastal!Y8265</f>
        <v>#DIV/0!</v>
      </c>
    </row>
    <row r="8262" spans="1:1">
      <c r="A8262" s="104" t="e">
        <f>Coastal!Y8266</f>
        <v>#DIV/0!</v>
      </c>
    </row>
    <row r="8263" spans="1:1">
      <c r="A8263" s="104" t="e">
        <f>Coastal!Y8267</f>
        <v>#DIV/0!</v>
      </c>
    </row>
    <row r="8264" spans="1:1">
      <c r="A8264" s="104" t="e">
        <f>Coastal!Y8268</f>
        <v>#DIV/0!</v>
      </c>
    </row>
    <row r="8265" spans="1:1">
      <c r="A8265" s="104" t="e">
        <f>Coastal!Y8269</f>
        <v>#DIV/0!</v>
      </c>
    </row>
    <row r="8266" spans="1:1">
      <c r="A8266" s="104" t="e">
        <f>Coastal!Y8270</f>
        <v>#DIV/0!</v>
      </c>
    </row>
    <row r="8267" spans="1:1">
      <c r="A8267" s="104" t="e">
        <f>Coastal!Y8271</f>
        <v>#DIV/0!</v>
      </c>
    </row>
    <row r="8268" spans="1:1">
      <c r="A8268" s="104" t="e">
        <f>Coastal!Y8272</f>
        <v>#DIV/0!</v>
      </c>
    </row>
    <row r="8269" spans="1:1">
      <c r="A8269" s="104" t="e">
        <f>Coastal!Y8273</f>
        <v>#DIV/0!</v>
      </c>
    </row>
    <row r="8270" spans="1:1">
      <c r="A8270" s="104" t="e">
        <f>Coastal!Y8274</f>
        <v>#DIV/0!</v>
      </c>
    </row>
    <row r="8271" spans="1:1">
      <c r="A8271" s="104" t="e">
        <f>Coastal!Y8275</f>
        <v>#DIV/0!</v>
      </c>
    </row>
    <row r="8272" spans="1:1">
      <c r="A8272" s="104" t="e">
        <f>Coastal!Y8276</f>
        <v>#DIV/0!</v>
      </c>
    </row>
    <row r="8273" spans="1:1">
      <c r="A8273" s="104" t="e">
        <f>Coastal!Y8277</f>
        <v>#DIV/0!</v>
      </c>
    </row>
    <row r="8274" spans="1:1">
      <c r="A8274" s="104" t="e">
        <f>Coastal!Y8278</f>
        <v>#DIV/0!</v>
      </c>
    </row>
    <row r="8275" spans="1:1">
      <c r="A8275" s="104" t="e">
        <f>Coastal!Y8279</f>
        <v>#DIV/0!</v>
      </c>
    </row>
    <row r="8276" spans="1:1">
      <c r="A8276" s="104" t="e">
        <f>Coastal!Y8280</f>
        <v>#DIV/0!</v>
      </c>
    </row>
    <row r="8277" spans="1:1">
      <c r="A8277" s="104" t="e">
        <f>Coastal!Y8281</f>
        <v>#DIV/0!</v>
      </c>
    </row>
    <row r="8278" spans="1:1">
      <c r="A8278" s="104" t="e">
        <f>Coastal!Y8282</f>
        <v>#DIV/0!</v>
      </c>
    </row>
    <row r="8279" spans="1:1">
      <c r="A8279" s="104" t="e">
        <f>Coastal!Y8283</f>
        <v>#DIV/0!</v>
      </c>
    </row>
    <row r="8280" spans="1:1">
      <c r="A8280" s="104" t="e">
        <f>Coastal!Y8284</f>
        <v>#DIV/0!</v>
      </c>
    </row>
    <row r="8281" spans="1:1">
      <c r="A8281" s="104" t="e">
        <f>Coastal!Y8285</f>
        <v>#DIV/0!</v>
      </c>
    </row>
    <row r="8282" spans="1:1">
      <c r="A8282" s="104" t="e">
        <f>Coastal!Y8286</f>
        <v>#DIV/0!</v>
      </c>
    </row>
    <row r="8283" spans="1:1">
      <c r="A8283" s="104" t="e">
        <f>Coastal!Y8287</f>
        <v>#DIV/0!</v>
      </c>
    </row>
    <row r="8284" spans="1:1">
      <c r="A8284" s="104" t="e">
        <f>Coastal!Y8288</f>
        <v>#DIV/0!</v>
      </c>
    </row>
    <row r="8285" spans="1:1">
      <c r="A8285" s="104" t="e">
        <f>Coastal!Y8289</f>
        <v>#DIV/0!</v>
      </c>
    </row>
    <row r="8286" spans="1:1">
      <c r="A8286" s="104" t="e">
        <f>Coastal!Y8290</f>
        <v>#DIV/0!</v>
      </c>
    </row>
    <row r="8287" spans="1:1">
      <c r="A8287" s="104" t="e">
        <f>Coastal!Y8291</f>
        <v>#DIV/0!</v>
      </c>
    </row>
    <row r="8288" spans="1:1">
      <c r="A8288" s="104" t="e">
        <f>Coastal!Y8292</f>
        <v>#DIV/0!</v>
      </c>
    </row>
    <row r="8289" spans="1:1">
      <c r="A8289" s="104" t="e">
        <f>Coastal!Y8293</f>
        <v>#DIV/0!</v>
      </c>
    </row>
    <row r="8290" spans="1:1">
      <c r="A8290" s="104" t="e">
        <f>Coastal!Y8294</f>
        <v>#DIV/0!</v>
      </c>
    </row>
    <row r="8291" spans="1:1">
      <c r="A8291" s="104" t="e">
        <f>Coastal!Y8295</f>
        <v>#DIV/0!</v>
      </c>
    </row>
    <row r="8292" spans="1:1">
      <c r="A8292" s="104" t="e">
        <f>Coastal!Y8296</f>
        <v>#DIV/0!</v>
      </c>
    </row>
    <row r="8293" spans="1:1">
      <c r="A8293" s="104" t="e">
        <f>Coastal!Y8297</f>
        <v>#DIV/0!</v>
      </c>
    </row>
    <row r="8294" spans="1:1">
      <c r="A8294" s="104" t="e">
        <f>Coastal!Y8298</f>
        <v>#DIV/0!</v>
      </c>
    </row>
    <row r="8295" spans="1:1">
      <c r="A8295" s="104" t="e">
        <f>Coastal!Y8299</f>
        <v>#DIV/0!</v>
      </c>
    </row>
    <row r="8296" spans="1:1">
      <c r="A8296" s="104" t="e">
        <f>Coastal!Y8300</f>
        <v>#DIV/0!</v>
      </c>
    </row>
    <row r="8297" spans="1:1">
      <c r="A8297" s="104" t="e">
        <f>Coastal!Y8301</f>
        <v>#DIV/0!</v>
      </c>
    </row>
    <row r="8298" spans="1:1">
      <c r="A8298" s="104" t="e">
        <f>Coastal!Y8302</f>
        <v>#DIV/0!</v>
      </c>
    </row>
    <row r="8299" spans="1:1">
      <c r="A8299" s="104" t="e">
        <f>Coastal!Y8303</f>
        <v>#DIV/0!</v>
      </c>
    </row>
    <row r="8300" spans="1:1">
      <c r="A8300" s="104" t="e">
        <f>Coastal!Y8304</f>
        <v>#DIV/0!</v>
      </c>
    </row>
    <row r="8301" spans="1:1">
      <c r="A8301" s="104" t="e">
        <f>Coastal!Y8305</f>
        <v>#DIV/0!</v>
      </c>
    </row>
    <row r="8302" spans="1:1">
      <c r="A8302" s="104" t="e">
        <f>Coastal!Y8306</f>
        <v>#DIV/0!</v>
      </c>
    </row>
    <row r="8303" spans="1:1">
      <c r="A8303" s="104" t="e">
        <f>Coastal!Y8307</f>
        <v>#DIV/0!</v>
      </c>
    </row>
    <row r="8304" spans="1:1">
      <c r="A8304" s="104" t="e">
        <f>Coastal!Y8308</f>
        <v>#DIV/0!</v>
      </c>
    </row>
    <row r="8305" spans="1:1">
      <c r="A8305" s="104" t="e">
        <f>Coastal!Y8309</f>
        <v>#DIV/0!</v>
      </c>
    </row>
    <row r="8306" spans="1:1">
      <c r="A8306" s="104" t="e">
        <f>Coastal!Y8310</f>
        <v>#DIV/0!</v>
      </c>
    </row>
    <row r="8307" spans="1:1">
      <c r="A8307" s="104" t="e">
        <f>Coastal!Y8311</f>
        <v>#DIV/0!</v>
      </c>
    </row>
    <row r="8308" spans="1:1">
      <c r="A8308" s="104" t="e">
        <f>Coastal!Y8312</f>
        <v>#DIV/0!</v>
      </c>
    </row>
    <row r="8309" spans="1:1">
      <c r="A8309" s="104" t="e">
        <f>Coastal!Y8313</f>
        <v>#DIV/0!</v>
      </c>
    </row>
    <row r="8310" spans="1:1">
      <c r="A8310" s="104" t="e">
        <f>Coastal!Y8314</f>
        <v>#DIV/0!</v>
      </c>
    </row>
    <row r="8311" spans="1:1">
      <c r="A8311" s="104" t="e">
        <f>Coastal!Y8315</f>
        <v>#DIV/0!</v>
      </c>
    </row>
    <row r="8312" spans="1:1">
      <c r="A8312" s="104" t="e">
        <f>Coastal!Y8316</f>
        <v>#DIV/0!</v>
      </c>
    </row>
    <row r="8313" spans="1:1">
      <c r="A8313" s="104" t="e">
        <f>Coastal!Y8317</f>
        <v>#DIV/0!</v>
      </c>
    </row>
    <row r="8314" spans="1:1">
      <c r="A8314" s="104" t="e">
        <f>Coastal!Y8318</f>
        <v>#DIV/0!</v>
      </c>
    </row>
    <row r="8315" spans="1:1">
      <c r="A8315" s="104" t="e">
        <f>Coastal!Y8319</f>
        <v>#DIV/0!</v>
      </c>
    </row>
    <row r="8316" spans="1:1">
      <c r="A8316" s="104" t="e">
        <f>Coastal!Y8320</f>
        <v>#DIV/0!</v>
      </c>
    </row>
    <row r="8317" spans="1:1">
      <c r="A8317" s="104" t="e">
        <f>Coastal!Y8321</f>
        <v>#DIV/0!</v>
      </c>
    </row>
    <row r="8318" spans="1:1">
      <c r="A8318" s="104" t="e">
        <f>Coastal!Y8322</f>
        <v>#DIV/0!</v>
      </c>
    </row>
    <row r="8319" spans="1:1">
      <c r="A8319" s="104" t="e">
        <f>Coastal!Y8323</f>
        <v>#DIV/0!</v>
      </c>
    </row>
    <row r="8320" spans="1:1">
      <c r="A8320" s="104" t="e">
        <f>Coastal!Y8324</f>
        <v>#DIV/0!</v>
      </c>
    </row>
    <row r="8321" spans="1:1">
      <c r="A8321" s="104" t="e">
        <f>Coastal!Y8325</f>
        <v>#DIV/0!</v>
      </c>
    </row>
    <row r="8322" spans="1:1">
      <c r="A8322" s="104" t="e">
        <f>Coastal!Y8326</f>
        <v>#DIV/0!</v>
      </c>
    </row>
    <row r="8323" spans="1:1">
      <c r="A8323" s="104" t="e">
        <f>Coastal!Y8327</f>
        <v>#DIV/0!</v>
      </c>
    </row>
    <row r="8324" spans="1:1">
      <c r="A8324" s="104" t="e">
        <f>Coastal!Y8328</f>
        <v>#DIV/0!</v>
      </c>
    </row>
    <row r="8325" spans="1:1">
      <c r="A8325" s="104" t="e">
        <f>Coastal!Y8329</f>
        <v>#DIV/0!</v>
      </c>
    </row>
    <row r="8326" spans="1:1">
      <c r="A8326" s="104" t="e">
        <f>Coastal!Y8330</f>
        <v>#DIV/0!</v>
      </c>
    </row>
    <row r="8327" spans="1:1">
      <c r="A8327" s="104" t="e">
        <f>Coastal!Y8331</f>
        <v>#DIV/0!</v>
      </c>
    </row>
    <row r="8328" spans="1:1">
      <c r="A8328" s="104" t="e">
        <f>Coastal!Y8332</f>
        <v>#DIV/0!</v>
      </c>
    </row>
    <row r="8329" spans="1:1">
      <c r="A8329" s="104" t="e">
        <f>Coastal!Y8333</f>
        <v>#DIV/0!</v>
      </c>
    </row>
    <row r="8330" spans="1:1">
      <c r="A8330" s="104" t="e">
        <f>Coastal!Y8334</f>
        <v>#DIV/0!</v>
      </c>
    </row>
    <row r="8331" spans="1:1">
      <c r="A8331" s="104" t="e">
        <f>Coastal!Y8335</f>
        <v>#DIV/0!</v>
      </c>
    </row>
    <row r="8332" spans="1:1">
      <c r="A8332" s="104" t="e">
        <f>Coastal!Y8336</f>
        <v>#DIV/0!</v>
      </c>
    </row>
    <row r="8333" spans="1:1">
      <c r="A8333" s="104" t="e">
        <f>Coastal!Y8337</f>
        <v>#DIV/0!</v>
      </c>
    </row>
    <row r="8334" spans="1:1">
      <c r="A8334" s="104" t="e">
        <f>Coastal!Y8338</f>
        <v>#DIV/0!</v>
      </c>
    </row>
    <row r="8335" spans="1:1">
      <c r="A8335" s="104" t="e">
        <f>Coastal!Y8339</f>
        <v>#DIV/0!</v>
      </c>
    </row>
    <row r="8336" spans="1:1">
      <c r="A8336" s="104" t="e">
        <f>Coastal!Y8340</f>
        <v>#DIV/0!</v>
      </c>
    </row>
    <row r="8337" spans="1:1">
      <c r="A8337" s="104" t="e">
        <f>Coastal!Y8341</f>
        <v>#DIV/0!</v>
      </c>
    </row>
    <row r="8338" spans="1:1">
      <c r="A8338" s="104" t="e">
        <f>Coastal!Y8342</f>
        <v>#DIV/0!</v>
      </c>
    </row>
    <row r="8339" spans="1:1">
      <c r="A8339" s="104" t="e">
        <f>Coastal!Y8343</f>
        <v>#DIV/0!</v>
      </c>
    </row>
    <row r="8340" spans="1:1">
      <c r="A8340" s="104" t="e">
        <f>Coastal!Y8344</f>
        <v>#DIV/0!</v>
      </c>
    </row>
    <row r="8341" spans="1:1">
      <c r="A8341" s="104" t="e">
        <f>Coastal!Y8345</f>
        <v>#DIV/0!</v>
      </c>
    </row>
    <row r="8342" spans="1:1">
      <c r="A8342" s="104" t="e">
        <f>Coastal!Y8346</f>
        <v>#DIV/0!</v>
      </c>
    </row>
    <row r="8343" spans="1:1">
      <c r="A8343" s="104" t="e">
        <f>Coastal!Y8347</f>
        <v>#DIV/0!</v>
      </c>
    </row>
    <row r="8344" spans="1:1">
      <c r="A8344" s="104" t="e">
        <f>Coastal!Y8348</f>
        <v>#DIV/0!</v>
      </c>
    </row>
    <row r="8345" spans="1:1">
      <c r="A8345" s="104" t="e">
        <f>Coastal!Y8349</f>
        <v>#DIV/0!</v>
      </c>
    </row>
    <row r="8346" spans="1:1">
      <c r="A8346" s="104" t="e">
        <f>Coastal!Y8350</f>
        <v>#DIV/0!</v>
      </c>
    </row>
    <row r="8347" spans="1:1">
      <c r="A8347" s="104" t="e">
        <f>Coastal!Y8351</f>
        <v>#DIV/0!</v>
      </c>
    </row>
    <row r="8348" spans="1:1">
      <c r="A8348" s="104" t="e">
        <f>Coastal!Y8352</f>
        <v>#DIV/0!</v>
      </c>
    </row>
    <row r="8349" spans="1:1">
      <c r="A8349" s="104" t="e">
        <f>Coastal!Y8353</f>
        <v>#DIV/0!</v>
      </c>
    </row>
    <row r="8350" spans="1:1">
      <c r="A8350" s="104" t="e">
        <f>Coastal!Y8354</f>
        <v>#DIV/0!</v>
      </c>
    </row>
    <row r="8351" spans="1:1">
      <c r="A8351" s="104" t="e">
        <f>Coastal!Y8355</f>
        <v>#DIV/0!</v>
      </c>
    </row>
    <row r="8352" spans="1:1">
      <c r="A8352" s="104" t="e">
        <f>Coastal!Y8356</f>
        <v>#DIV/0!</v>
      </c>
    </row>
    <row r="8353" spans="1:1">
      <c r="A8353" s="104" t="e">
        <f>Coastal!Y8357</f>
        <v>#DIV/0!</v>
      </c>
    </row>
    <row r="8354" spans="1:1">
      <c r="A8354" s="104" t="e">
        <f>Coastal!Y8358</f>
        <v>#DIV/0!</v>
      </c>
    </row>
    <row r="8355" spans="1:1">
      <c r="A8355" s="104" t="e">
        <f>Coastal!Y8359</f>
        <v>#DIV/0!</v>
      </c>
    </row>
    <row r="8356" spans="1:1">
      <c r="A8356" s="104" t="e">
        <f>Coastal!Y8360</f>
        <v>#DIV/0!</v>
      </c>
    </row>
    <row r="8357" spans="1:1">
      <c r="A8357" s="104" t="e">
        <f>Coastal!Y8361</f>
        <v>#DIV/0!</v>
      </c>
    </row>
    <row r="8358" spans="1:1">
      <c r="A8358" s="104" t="e">
        <f>Coastal!Y8362</f>
        <v>#DIV/0!</v>
      </c>
    </row>
    <row r="8359" spans="1:1">
      <c r="A8359" s="104" t="e">
        <f>Coastal!Y8363</f>
        <v>#DIV/0!</v>
      </c>
    </row>
    <row r="8360" spans="1:1">
      <c r="A8360" s="104" t="e">
        <f>Coastal!Y8364</f>
        <v>#DIV/0!</v>
      </c>
    </row>
    <row r="8361" spans="1:1">
      <c r="A8361" s="104" t="e">
        <f>Coastal!Y8365</f>
        <v>#DIV/0!</v>
      </c>
    </row>
    <row r="8362" spans="1:1">
      <c r="A8362" s="104" t="e">
        <f>Coastal!Y8366</f>
        <v>#DIV/0!</v>
      </c>
    </row>
    <row r="8363" spans="1:1">
      <c r="A8363" s="104" t="e">
        <f>Coastal!Y8367</f>
        <v>#DIV/0!</v>
      </c>
    </row>
    <row r="8364" spans="1:1">
      <c r="A8364" s="104" t="e">
        <f>Coastal!Y8368</f>
        <v>#DIV/0!</v>
      </c>
    </row>
    <row r="8365" spans="1:1">
      <c r="A8365" s="104" t="e">
        <f>Coastal!Y8369</f>
        <v>#DIV/0!</v>
      </c>
    </row>
    <row r="8366" spans="1:1">
      <c r="A8366" s="104" t="e">
        <f>Coastal!Y8370</f>
        <v>#DIV/0!</v>
      </c>
    </row>
    <row r="8367" spans="1:1">
      <c r="A8367" s="104" t="e">
        <f>Coastal!Y8371</f>
        <v>#DIV/0!</v>
      </c>
    </row>
    <row r="8368" spans="1:1">
      <c r="A8368" s="104" t="e">
        <f>Coastal!Y8372</f>
        <v>#DIV/0!</v>
      </c>
    </row>
    <row r="8369" spans="1:1">
      <c r="A8369" s="104" t="e">
        <f>Coastal!Y8373</f>
        <v>#DIV/0!</v>
      </c>
    </row>
    <row r="8370" spans="1:1">
      <c r="A8370" s="104" t="e">
        <f>Coastal!Y8374</f>
        <v>#DIV/0!</v>
      </c>
    </row>
    <row r="8371" spans="1:1">
      <c r="A8371" s="104" t="e">
        <f>Coastal!Y8375</f>
        <v>#DIV/0!</v>
      </c>
    </row>
    <row r="8372" spans="1:1">
      <c r="A8372" s="104" t="e">
        <f>Coastal!Y8376</f>
        <v>#DIV/0!</v>
      </c>
    </row>
    <row r="8373" spans="1:1">
      <c r="A8373" s="104" t="e">
        <f>Coastal!Y8377</f>
        <v>#DIV/0!</v>
      </c>
    </row>
    <row r="8374" spans="1:1">
      <c r="A8374" s="104" t="e">
        <f>Coastal!Y8378</f>
        <v>#DIV/0!</v>
      </c>
    </row>
    <row r="8375" spans="1:1">
      <c r="A8375" s="104" t="e">
        <f>Coastal!Y8379</f>
        <v>#DIV/0!</v>
      </c>
    </row>
    <row r="8376" spans="1:1">
      <c r="A8376" s="104" t="e">
        <f>Coastal!Y8380</f>
        <v>#DIV/0!</v>
      </c>
    </row>
    <row r="8377" spans="1:1">
      <c r="A8377" s="104" t="e">
        <f>Coastal!Y8381</f>
        <v>#DIV/0!</v>
      </c>
    </row>
    <row r="8378" spans="1:1">
      <c r="A8378" s="104" t="e">
        <f>Coastal!Y8382</f>
        <v>#DIV/0!</v>
      </c>
    </row>
    <row r="8379" spans="1:1">
      <c r="A8379" s="104" t="e">
        <f>Coastal!Y8383</f>
        <v>#DIV/0!</v>
      </c>
    </row>
    <row r="8380" spans="1:1">
      <c r="A8380" s="104" t="e">
        <f>Coastal!Y8384</f>
        <v>#DIV/0!</v>
      </c>
    </row>
    <row r="8381" spans="1:1">
      <c r="A8381" s="104" t="e">
        <f>Coastal!Y8385</f>
        <v>#DIV/0!</v>
      </c>
    </row>
    <row r="8382" spans="1:1">
      <c r="A8382" s="104" t="e">
        <f>Coastal!Y8386</f>
        <v>#DIV/0!</v>
      </c>
    </row>
    <row r="8383" spans="1:1">
      <c r="A8383" s="104" t="e">
        <f>Coastal!Y8387</f>
        <v>#DIV/0!</v>
      </c>
    </row>
    <row r="8384" spans="1:1">
      <c r="A8384" s="104" t="e">
        <f>Coastal!Y8388</f>
        <v>#DIV/0!</v>
      </c>
    </row>
    <row r="8385" spans="1:1">
      <c r="A8385" s="104" t="e">
        <f>Coastal!Y8389</f>
        <v>#DIV/0!</v>
      </c>
    </row>
    <row r="8386" spans="1:1">
      <c r="A8386" s="104" t="e">
        <f>Coastal!Y8390</f>
        <v>#DIV/0!</v>
      </c>
    </row>
    <row r="8387" spans="1:1">
      <c r="A8387" s="104" t="e">
        <f>Coastal!Y8391</f>
        <v>#DIV/0!</v>
      </c>
    </row>
    <row r="8388" spans="1:1">
      <c r="A8388" s="104" t="e">
        <f>Coastal!Y8392</f>
        <v>#DIV/0!</v>
      </c>
    </row>
    <row r="8389" spans="1:1">
      <c r="A8389" s="104" t="e">
        <f>Coastal!Y8393</f>
        <v>#DIV/0!</v>
      </c>
    </row>
    <row r="8390" spans="1:1">
      <c r="A8390" s="104" t="e">
        <f>Coastal!Y8394</f>
        <v>#DIV/0!</v>
      </c>
    </row>
    <row r="8391" spans="1:1">
      <c r="A8391" s="104" t="e">
        <f>Coastal!Y8395</f>
        <v>#DIV/0!</v>
      </c>
    </row>
    <row r="8392" spans="1:1">
      <c r="A8392" s="104" t="e">
        <f>Coastal!Y8396</f>
        <v>#DIV/0!</v>
      </c>
    </row>
    <row r="8393" spans="1:1">
      <c r="A8393" s="104" t="e">
        <f>Coastal!Y8397</f>
        <v>#DIV/0!</v>
      </c>
    </row>
    <row r="8394" spans="1:1">
      <c r="A8394" s="104" t="e">
        <f>Coastal!Y8398</f>
        <v>#DIV/0!</v>
      </c>
    </row>
    <row r="8395" spans="1:1">
      <c r="A8395" s="104" t="e">
        <f>Coastal!Y8399</f>
        <v>#DIV/0!</v>
      </c>
    </row>
    <row r="8396" spans="1:1">
      <c r="A8396" s="104" t="e">
        <f>Coastal!Y8400</f>
        <v>#DIV/0!</v>
      </c>
    </row>
    <row r="8397" spans="1:1">
      <c r="A8397" s="104" t="e">
        <f>Coastal!Y8401</f>
        <v>#DIV/0!</v>
      </c>
    </row>
    <row r="8398" spans="1:1">
      <c r="A8398" s="104" t="e">
        <f>Coastal!Y8402</f>
        <v>#DIV/0!</v>
      </c>
    </row>
    <row r="8399" spans="1:1">
      <c r="A8399" s="104" t="e">
        <f>Coastal!Y8403</f>
        <v>#DIV/0!</v>
      </c>
    </row>
    <row r="8400" spans="1:1">
      <c r="A8400" s="104" t="e">
        <f>Coastal!Y8404</f>
        <v>#DIV/0!</v>
      </c>
    </row>
    <row r="8401" spans="1:1">
      <c r="A8401" s="104" t="e">
        <f>Coastal!Y8405</f>
        <v>#DIV/0!</v>
      </c>
    </row>
    <row r="8402" spans="1:1">
      <c r="A8402" s="104" t="e">
        <f>Coastal!Y8406</f>
        <v>#DIV/0!</v>
      </c>
    </row>
    <row r="8403" spans="1:1">
      <c r="A8403" s="104" t="e">
        <f>Coastal!Y8407</f>
        <v>#DIV/0!</v>
      </c>
    </row>
    <row r="8404" spans="1:1">
      <c r="A8404" s="104" t="e">
        <f>Coastal!Y8408</f>
        <v>#DIV/0!</v>
      </c>
    </row>
    <row r="8405" spans="1:1">
      <c r="A8405" s="104" t="e">
        <f>Coastal!Y8409</f>
        <v>#DIV/0!</v>
      </c>
    </row>
    <row r="8406" spans="1:1">
      <c r="A8406" s="104" t="e">
        <f>Coastal!Y8410</f>
        <v>#DIV/0!</v>
      </c>
    </row>
    <row r="8407" spans="1:1">
      <c r="A8407" s="104" t="e">
        <f>Coastal!Y8411</f>
        <v>#DIV/0!</v>
      </c>
    </row>
    <row r="8408" spans="1:1">
      <c r="A8408" s="104" t="e">
        <f>Coastal!Y8412</f>
        <v>#DIV/0!</v>
      </c>
    </row>
    <row r="8409" spans="1:1">
      <c r="A8409" s="104" t="e">
        <f>Coastal!Y8413</f>
        <v>#DIV/0!</v>
      </c>
    </row>
    <row r="8410" spans="1:1">
      <c r="A8410" s="104" t="e">
        <f>Coastal!Y8414</f>
        <v>#DIV/0!</v>
      </c>
    </row>
    <row r="8411" spans="1:1">
      <c r="A8411" s="104" t="e">
        <f>Coastal!Y8415</f>
        <v>#DIV/0!</v>
      </c>
    </row>
    <row r="8412" spans="1:1">
      <c r="A8412" s="104" t="e">
        <f>Coastal!Y8416</f>
        <v>#DIV/0!</v>
      </c>
    </row>
    <row r="8413" spans="1:1">
      <c r="A8413" s="104" t="e">
        <f>Coastal!Y8417</f>
        <v>#DIV/0!</v>
      </c>
    </row>
    <row r="8414" spans="1:1">
      <c r="A8414" s="104" t="e">
        <f>Coastal!Y8418</f>
        <v>#DIV/0!</v>
      </c>
    </row>
    <row r="8415" spans="1:1">
      <c r="A8415" s="104" t="e">
        <f>Coastal!Y8419</f>
        <v>#DIV/0!</v>
      </c>
    </row>
    <row r="8416" spans="1:1">
      <c r="A8416" s="104" t="e">
        <f>Coastal!Y8420</f>
        <v>#DIV/0!</v>
      </c>
    </row>
    <row r="8417" spans="1:1">
      <c r="A8417" s="104" t="e">
        <f>Coastal!Y8421</f>
        <v>#DIV/0!</v>
      </c>
    </row>
    <row r="8418" spans="1:1">
      <c r="A8418" s="104" t="e">
        <f>Coastal!Y8422</f>
        <v>#DIV/0!</v>
      </c>
    </row>
    <row r="8419" spans="1:1">
      <c r="A8419" s="104" t="e">
        <f>Coastal!Y8423</f>
        <v>#DIV/0!</v>
      </c>
    </row>
    <row r="8420" spans="1:1">
      <c r="A8420" s="104" t="e">
        <f>Coastal!Y8424</f>
        <v>#DIV/0!</v>
      </c>
    </row>
    <row r="8421" spans="1:1">
      <c r="A8421" s="104" t="e">
        <f>Coastal!Y8425</f>
        <v>#DIV/0!</v>
      </c>
    </row>
    <row r="8422" spans="1:1">
      <c r="A8422" s="104" t="e">
        <f>Coastal!Y8426</f>
        <v>#DIV/0!</v>
      </c>
    </row>
    <row r="8423" spans="1:1">
      <c r="A8423" s="104" t="e">
        <f>Coastal!Y8427</f>
        <v>#DIV/0!</v>
      </c>
    </row>
    <row r="8424" spans="1:1">
      <c r="A8424" s="104" t="e">
        <f>Coastal!Y8428</f>
        <v>#DIV/0!</v>
      </c>
    </row>
    <row r="8425" spans="1:1">
      <c r="A8425" s="104" t="e">
        <f>Coastal!Y8429</f>
        <v>#DIV/0!</v>
      </c>
    </row>
    <row r="8426" spans="1:1">
      <c r="A8426" s="104" t="e">
        <f>Coastal!Y8430</f>
        <v>#DIV/0!</v>
      </c>
    </row>
    <row r="8427" spans="1:1">
      <c r="A8427" s="104" t="e">
        <f>Coastal!Y8431</f>
        <v>#DIV/0!</v>
      </c>
    </row>
    <row r="8428" spans="1:1">
      <c r="A8428" s="104" t="e">
        <f>Coastal!Y8432</f>
        <v>#DIV/0!</v>
      </c>
    </row>
    <row r="8429" spans="1:1">
      <c r="A8429" s="104" t="e">
        <f>Coastal!Y8433</f>
        <v>#DIV/0!</v>
      </c>
    </row>
    <row r="8430" spans="1:1">
      <c r="A8430" s="104" t="e">
        <f>Coastal!Y8434</f>
        <v>#DIV/0!</v>
      </c>
    </row>
    <row r="8431" spans="1:1">
      <c r="A8431" s="104" t="e">
        <f>Coastal!Y8435</f>
        <v>#DIV/0!</v>
      </c>
    </row>
    <row r="8432" spans="1:1">
      <c r="A8432" s="104" t="e">
        <f>Coastal!Y8436</f>
        <v>#DIV/0!</v>
      </c>
    </row>
    <row r="8433" spans="1:1">
      <c r="A8433" s="104" t="e">
        <f>Coastal!Y8437</f>
        <v>#DIV/0!</v>
      </c>
    </row>
    <row r="8434" spans="1:1">
      <c r="A8434" s="104" t="e">
        <f>Coastal!Y8438</f>
        <v>#DIV/0!</v>
      </c>
    </row>
    <row r="8435" spans="1:1">
      <c r="A8435" s="104" t="e">
        <f>Coastal!Y8439</f>
        <v>#DIV/0!</v>
      </c>
    </row>
    <row r="8436" spans="1:1">
      <c r="A8436" s="104" t="e">
        <f>Coastal!Y8440</f>
        <v>#DIV/0!</v>
      </c>
    </row>
    <row r="8437" spans="1:1">
      <c r="A8437" s="104" t="e">
        <f>Coastal!Y8441</f>
        <v>#DIV/0!</v>
      </c>
    </row>
    <row r="8438" spans="1:1">
      <c r="A8438" s="104" t="e">
        <f>Coastal!Y8442</f>
        <v>#DIV/0!</v>
      </c>
    </row>
    <row r="8439" spans="1:1">
      <c r="A8439" s="104" t="e">
        <f>Coastal!Y8443</f>
        <v>#DIV/0!</v>
      </c>
    </row>
    <row r="8440" spans="1:1">
      <c r="A8440" s="104" t="e">
        <f>Coastal!Y8444</f>
        <v>#DIV/0!</v>
      </c>
    </row>
    <row r="8441" spans="1:1">
      <c r="A8441" s="104" t="e">
        <f>Coastal!Y8445</f>
        <v>#DIV/0!</v>
      </c>
    </row>
    <row r="8442" spans="1:1">
      <c r="A8442" s="104" t="e">
        <f>Coastal!Y8446</f>
        <v>#DIV/0!</v>
      </c>
    </row>
    <row r="8443" spans="1:1">
      <c r="A8443" s="104" t="e">
        <f>Coastal!Y8447</f>
        <v>#DIV/0!</v>
      </c>
    </row>
    <row r="8444" spans="1:1">
      <c r="A8444" s="104" t="e">
        <f>Coastal!Y8448</f>
        <v>#DIV/0!</v>
      </c>
    </row>
    <row r="8445" spans="1:1">
      <c r="A8445" s="104" t="e">
        <f>Coastal!Y8449</f>
        <v>#DIV/0!</v>
      </c>
    </row>
    <row r="8446" spans="1:1">
      <c r="A8446" s="104" t="e">
        <f>Coastal!Y8450</f>
        <v>#DIV/0!</v>
      </c>
    </row>
    <row r="8447" spans="1:1">
      <c r="A8447" s="104" t="e">
        <f>Coastal!Y8451</f>
        <v>#DIV/0!</v>
      </c>
    </row>
    <row r="8448" spans="1:1">
      <c r="A8448" s="104" t="e">
        <f>Coastal!Y8452</f>
        <v>#DIV/0!</v>
      </c>
    </row>
    <row r="8449" spans="1:1">
      <c r="A8449" s="104" t="e">
        <f>Coastal!Y8453</f>
        <v>#DIV/0!</v>
      </c>
    </row>
    <row r="8450" spans="1:1">
      <c r="A8450" s="104" t="e">
        <f>Coastal!Y8454</f>
        <v>#DIV/0!</v>
      </c>
    </row>
    <row r="8451" spans="1:1">
      <c r="A8451" s="104" t="e">
        <f>Coastal!Y8455</f>
        <v>#DIV/0!</v>
      </c>
    </row>
    <row r="8452" spans="1:1">
      <c r="A8452" s="104" t="e">
        <f>Coastal!Y8456</f>
        <v>#DIV/0!</v>
      </c>
    </row>
    <row r="8453" spans="1:1">
      <c r="A8453" s="104" t="e">
        <f>Coastal!Y8457</f>
        <v>#DIV/0!</v>
      </c>
    </row>
    <row r="8454" spans="1:1">
      <c r="A8454" s="104" t="e">
        <f>Coastal!Y8458</f>
        <v>#DIV/0!</v>
      </c>
    </row>
    <row r="8455" spans="1:1">
      <c r="A8455" s="104" t="e">
        <f>Coastal!Y8459</f>
        <v>#DIV/0!</v>
      </c>
    </row>
    <row r="8456" spans="1:1">
      <c r="A8456" s="104" t="e">
        <f>Coastal!Y8460</f>
        <v>#DIV/0!</v>
      </c>
    </row>
    <row r="8457" spans="1:1">
      <c r="A8457" s="104" t="e">
        <f>Coastal!Y8461</f>
        <v>#DIV/0!</v>
      </c>
    </row>
    <row r="8458" spans="1:1">
      <c r="A8458" s="104" t="e">
        <f>Coastal!Y8462</f>
        <v>#DIV/0!</v>
      </c>
    </row>
    <row r="8459" spans="1:1">
      <c r="A8459" s="104" t="e">
        <f>Coastal!Y8463</f>
        <v>#DIV/0!</v>
      </c>
    </row>
    <row r="8460" spans="1:1">
      <c r="A8460" s="104" t="e">
        <f>Coastal!Y8464</f>
        <v>#DIV/0!</v>
      </c>
    </row>
    <row r="8461" spans="1:1">
      <c r="A8461" s="104" t="e">
        <f>Coastal!Y8465</f>
        <v>#DIV/0!</v>
      </c>
    </row>
    <row r="8462" spans="1:1">
      <c r="A8462" s="104" t="e">
        <f>Coastal!Y8466</f>
        <v>#DIV/0!</v>
      </c>
    </row>
    <row r="8463" spans="1:1">
      <c r="A8463" s="104" t="e">
        <f>Coastal!Y8467</f>
        <v>#DIV/0!</v>
      </c>
    </row>
    <row r="8464" spans="1:1">
      <c r="A8464" s="104" t="e">
        <f>Coastal!Y8468</f>
        <v>#DIV/0!</v>
      </c>
    </row>
    <row r="8465" spans="1:1">
      <c r="A8465" s="104" t="e">
        <f>Coastal!Y8469</f>
        <v>#DIV/0!</v>
      </c>
    </row>
    <row r="8466" spans="1:1">
      <c r="A8466" s="104" t="e">
        <f>Coastal!Y8470</f>
        <v>#DIV/0!</v>
      </c>
    </row>
    <row r="8467" spans="1:1">
      <c r="A8467" s="104" t="e">
        <f>Coastal!Y8471</f>
        <v>#DIV/0!</v>
      </c>
    </row>
    <row r="8468" spans="1:1">
      <c r="A8468" s="104" t="e">
        <f>Coastal!Y8472</f>
        <v>#DIV/0!</v>
      </c>
    </row>
    <row r="8469" spans="1:1">
      <c r="A8469" s="104" t="e">
        <f>Coastal!Y8473</f>
        <v>#DIV/0!</v>
      </c>
    </row>
    <row r="8470" spans="1:1">
      <c r="A8470" s="104" t="e">
        <f>Coastal!Y8474</f>
        <v>#DIV/0!</v>
      </c>
    </row>
    <row r="8471" spans="1:1">
      <c r="A8471" s="104" t="e">
        <f>Coastal!Y8475</f>
        <v>#DIV/0!</v>
      </c>
    </row>
    <row r="8472" spans="1:1">
      <c r="A8472" s="104" t="e">
        <f>Coastal!Y8476</f>
        <v>#DIV/0!</v>
      </c>
    </row>
    <row r="8473" spans="1:1">
      <c r="A8473" s="104" t="e">
        <f>Coastal!Y8477</f>
        <v>#DIV/0!</v>
      </c>
    </row>
    <row r="8474" spans="1:1">
      <c r="A8474" s="104" t="e">
        <f>Coastal!Y8478</f>
        <v>#DIV/0!</v>
      </c>
    </row>
    <row r="8475" spans="1:1">
      <c r="A8475" s="104" t="e">
        <f>Coastal!Y8479</f>
        <v>#DIV/0!</v>
      </c>
    </row>
    <row r="8476" spans="1:1">
      <c r="A8476" s="104" t="e">
        <f>Coastal!Y8480</f>
        <v>#DIV/0!</v>
      </c>
    </row>
    <row r="8477" spans="1:1">
      <c r="A8477" s="104" t="e">
        <f>Coastal!Y8481</f>
        <v>#DIV/0!</v>
      </c>
    </row>
    <row r="8478" spans="1:1">
      <c r="A8478" s="104" t="e">
        <f>Coastal!Y8482</f>
        <v>#DIV/0!</v>
      </c>
    </row>
    <row r="8479" spans="1:1">
      <c r="A8479" s="104" t="e">
        <f>Coastal!Y8483</f>
        <v>#DIV/0!</v>
      </c>
    </row>
    <row r="8480" spans="1:1">
      <c r="A8480" s="104" t="e">
        <f>Coastal!Y8484</f>
        <v>#DIV/0!</v>
      </c>
    </row>
    <row r="8481" spans="1:1">
      <c r="A8481" s="104" t="e">
        <f>Coastal!Y8485</f>
        <v>#DIV/0!</v>
      </c>
    </row>
    <row r="8482" spans="1:1">
      <c r="A8482" s="104" t="e">
        <f>Coastal!Y8486</f>
        <v>#DIV/0!</v>
      </c>
    </row>
    <row r="8483" spans="1:1">
      <c r="A8483" s="104" t="e">
        <f>Coastal!Y8487</f>
        <v>#DIV/0!</v>
      </c>
    </row>
    <row r="8484" spans="1:1">
      <c r="A8484" s="104" t="e">
        <f>Coastal!Y8488</f>
        <v>#DIV/0!</v>
      </c>
    </row>
    <row r="8485" spans="1:1">
      <c r="A8485" s="104" t="e">
        <f>Coastal!Y8489</f>
        <v>#DIV/0!</v>
      </c>
    </row>
    <row r="8486" spans="1:1">
      <c r="A8486" s="104" t="e">
        <f>Coastal!Y8490</f>
        <v>#DIV/0!</v>
      </c>
    </row>
    <row r="8487" spans="1:1">
      <c r="A8487" s="104" t="e">
        <f>Coastal!Y8491</f>
        <v>#DIV/0!</v>
      </c>
    </row>
    <row r="8488" spans="1:1">
      <c r="A8488" s="104" t="e">
        <f>Coastal!Y8492</f>
        <v>#DIV/0!</v>
      </c>
    </row>
    <row r="8489" spans="1:1">
      <c r="A8489" s="104" t="e">
        <f>Coastal!Y8493</f>
        <v>#DIV/0!</v>
      </c>
    </row>
    <row r="8490" spans="1:1">
      <c r="A8490" s="104" t="e">
        <f>Coastal!Y8494</f>
        <v>#DIV/0!</v>
      </c>
    </row>
    <row r="8491" spans="1:1">
      <c r="A8491" s="104" t="e">
        <f>Coastal!Y8495</f>
        <v>#DIV/0!</v>
      </c>
    </row>
    <row r="8492" spans="1:1">
      <c r="A8492" s="104" t="e">
        <f>Coastal!Y8496</f>
        <v>#DIV/0!</v>
      </c>
    </row>
    <row r="8493" spans="1:1">
      <c r="A8493" s="104" t="e">
        <f>Coastal!Y8497</f>
        <v>#DIV/0!</v>
      </c>
    </row>
    <row r="8494" spans="1:1">
      <c r="A8494" s="104" t="e">
        <f>Coastal!Y8498</f>
        <v>#DIV/0!</v>
      </c>
    </row>
    <row r="8495" spans="1:1">
      <c r="A8495" s="104" t="e">
        <f>Coastal!Y8499</f>
        <v>#DIV/0!</v>
      </c>
    </row>
    <row r="8496" spans="1:1">
      <c r="A8496" s="104" t="e">
        <f>Coastal!Y8500</f>
        <v>#DIV/0!</v>
      </c>
    </row>
    <row r="8497" spans="1:1">
      <c r="A8497" s="104" t="e">
        <f>Coastal!Y8501</f>
        <v>#DIV/0!</v>
      </c>
    </row>
    <row r="8498" spans="1:1">
      <c r="A8498" s="104" t="e">
        <f>Coastal!Y8502</f>
        <v>#DIV/0!</v>
      </c>
    </row>
    <row r="8499" spans="1:1">
      <c r="A8499" s="104" t="e">
        <f>Coastal!Y8503</f>
        <v>#DIV/0!</v>
      </c>
    </row>
    <row r="8500" spans="1:1">
      <c r="A8500" s="104" t="e">
        <f>Coastal!Y8504</f>
        <v>#DIV/0!</v>
      </c>
    </row>
    <row r="8501" spans="1:1">
      <c r="A8501" s="104" t="e">
        <f>Coastal!Y8505</f>
        <v>#DIV/0!</v>
      </c>
    </row>
    <row r="8502" spans="1:1">
      <c r="A8502" s="104" t="e">
        <f>Coastal!Y8506</f>
        <v>#DIV/0!</v>
      </c>
    </row>
    <row r="8503" spans="1:1">
      <c r="A8503" s="104" t="e">
        <f>Coastal!Y8507</f>
        <v>#DIV/0!</v>
      </c>
    </row>
    <row r="8504" spans="1:1">
      <c r="A8504" s="104" t="e">
        <f>Coastal!Y8508</f>
        <v>#DIV/0!</v>
      </c>
    </row>
    <row r="8505" spans="1:1">
      <c r="A8505" s="104" t="e">
        <f>Coastal!Y8509</f>
        <v>#DIV/0!</v>
      </c>
    </row>
    <row r="8506" spans="1:1">
      <c r="A8506" s="104" t="e">
        <f>Coastal!Y8510</f>
        <v>#DIV/0!</v>
      </c>
    </row>
    <row r="8507" spans="1:1">
      <c r="A8507" s="104" t="e">
        <f>Coastal!Y8511</f>
        <v>#DIV/0!</v>
      </c>
    </row>
    <row r="8508" spans="1:1">
      <c r="A8508" s="104" t="e">
        <f>Coastal!Y8512</f>
        <v>#DIV/0!</v>
      </c>
    </row>
    <row r="8509" spans="1:1">
      <c r="A8509" s="104" t="e">
        <f>Coastal!Y8513</f>
        <v>#DIV/0!</v>
      </c>
    </row>
    <row r="8510" spans="1:1">
      <c r="A8510" s="104" t="e">
        <f>Coastal!Y8514</f>
        <v>#DIV/0!</v>
      </c>
    </row>
    <row r="8511" spans="1:1">
      <c r="A8511" s="104" t="e">
        <f>Coastal!Y8515</f>
        <v>#DIV/0!</v>
      </c>
    </row>
    <row r="8512" spans="1:1">
      <c r="A8512" s="104" t="e">
        <f>Coastal!Y8516</f>
        <v>#DIV/0!</v>
      </c>
    </row>
    <row r="8513" spans="1:1">
      <c r="A8513" s="104" t="e">
        <f>Coastal!Y8517</f>
        <v>#DIV/0!</v>
      </c>
    </row>
    <row r="8514" spans="1:1">
      <c r="A8514" s="104" t="e">
        <f>Coastal!Y8518</f>
        <v>#DIV/0!</v>
      </c>
    </row>
    <row r="8515" spans="1:1">
      <c r="A8515" s="104" t="e">
        <f>Coastal!Y8519</f>
        <v>#DIV/0!</v>
      </c>
    </row>
    <row r="8516" spans="1:1">
      <c r="A8516" s="104" t="e">
        <f>Coastal!Y8520</f>
        <v>#DIV/0!</v>
      </c>
    </row>
    <row r="8517" spans="1:1">
      <c r="A8517" s="104" t="e">
        <f>Coastal!Y8521</f>
        <v>#DIV/0!</v>
      </c>
    </row>
    <row r="8518" spans="1:1">
      <c r="A8518" s="104" t="e">
        <f>Coastal!Y8522</f>
        <v>#DIV/0!</v>
      </c>
    </row>
    <row r="8519" spans="1:1">
      <c r="A8519" s="104" t="e">
        <f>Coastal!Y8523</f>
        <v>#DIV/0!</v>
      </c>
    </row>
    <row r="8520" spans="1:1">
      <c r="A8520" s="104" t="e">
        <f>Coastal!Y8524</f>
        <v>#DIV/0!</v>
      </c>
    </row>
    <row r="8521" spans="1:1">
      <c r="A8521" s="104" t="e">
        <f>Coastal!Y8525</f>
        <v>#DIV/0!</v>
      </c>
    </row>
    <row r="8522" spans="1:1">
      <c r="A8522" s="104" t="e">
        <f>Coastal!Y8526</f>
        <v>#DIV/0!</v>
      </c>
    </row>
    <row r="8523" spans="1:1">
      <c r="A8523" s="104" t="e">
        <f>Coastal!Y8527</f>
        <v>#DIV/0!</v>
      </c>
    </row>
    <row r="8524" spans="1:1">
      <c r="A8524" s="104" t="e">
        <f>Coastal!Y8528</f>
        <v>#DIV/0!</v>
      </c>
    </row>
    <row r="8525" spans="1:1">
      <c r="A8525" s="104" t="e">
        <f>Coastal!Y8529</f>
        <v>#DIV/0!</v>
      </c>
    </row>
    <row r="8526" spans="1:1">
      <c r="A8526" s="104" t="e">
        <f>Coastal!Y8530</f>
        <v>#DIV/0!</v>
      </c>
    </row>
    <row r="8527" spans="1:1">
      <c r="A8527" s="104" t="e">
        <f>Coastal!Y8531</f>
        <v>#DIV/0!</v>
      </c>
    </row>
    <row r="8528" spans="1:1">
      <c r="A8528" s="104" t="e">
        <f>Coastal!Y8532</f>
        <v>#DIV/0!</v>
      </c>
    </row>
    <row r="8529" spans="1:1">
      <c r="A8529" s="104" t="e">
        <f>Coastal!Y8533</f>
        <v>#DIV/0!</v>
      </c>
    </row>
    <row r="8530" spans="1:1">
      <c r="A8530" s="104" t="e">
        <f>Coastal!Y8534</f>
        <v>#DIV/0!</v>
      </c>
    </row>
    <row r="8531" spans="1:1">
      <c r="A8531" s="104" t="e">
        <f>Coastal!Y8535</f>
        <v>#DIV/0!</v>
      </c>
    </row>
    <row r="8532" spans="1:1">
      <c r="A8532" s="104" t="e">
        <f>Coastal!Y8536</f>
        <v>#DIV/0!</v>
      </c>
    </row>
    <row r="8533" spans="1:1">
      <c r="A8533" s="104" t="e">
        <f>Coastal!Y8537</f>
        <v>#DIV/0!</v>
      </c>
    </row>
    <row r="8534" spans="1:1">
      <c r="A8534" s="104" t="e">
        <f>Coastal!Y8538</f>
        <v>#DIV/0!</v>
      </c>
    </row>
    <row r="8535" spans="1:1">
      <c r="A8535" s="104" t="e">
        <f>Coastal!Y8539</f>
        <v>#DIV/0!</v>
      </c>
    </row>
    <row r="8536" spans="1:1">
      <c r="A8536" s="104" t="e">
        <f>Coastal!Y8540</f>
        <v>#DIV/0!</v>
      </c>
    </row>
    <row r="8537" spans="1:1">
      <c r="A8537" s="104" t="e">
        <f>Coastal!Y8541</f>
        <v>#DIV/0!</v>
      </c>
    </row>
    <row r="8538" spans="1:1">
      <c r="A8538" s="104" t="e">
        <f>Coastal!Y8542</f>
        <v>#DIV/0!</v>
      </c>
    </row>
    <row r="8539" spans="1:1">
      <c r="A8539" s="104" t="e">
        <f>Coastal!Y8543</f>
        <v>#DIV/0!</v>
      </c>
    </row>
    <row r="8540" spans="1:1">
      <c r="A8540" s="104" t="e">
        <f>Coastal!Y8544</f>
        <v>#DIV/0!</v>
      </c>
    </row>
    <row r="8541" spans="1:1">
      <c r="A8541" s="104" t="e">
        <f>Coastal!Y8545</f>
        <v>#DIV/0!</v>
      </c>
    </row>
    <row r="8542" spans="1:1">
      <c r="A8542" s="104" t="e">
        <f>Coastal!Y8546</f>
        <v>#DIV/0!</v>
      </c>
    </row>
    <row r="8543" spans="1:1">
      <c r="A8543" s="104" t="e">
        <f>Coastal!Y8547</f>
        <v>#DIV/0!</v>
      </c>
    </row>
    <row r="8544" spans="1:1">
      <c r="A8544" s="104" t="e">
        <f>Coastal!Y8548</f>
        <v>#DIV/0!</v>
      </c>
    </row>
    <row r="8545" spans="1:1">
      <c r="A8545" s="104" t="e">
        <f>Coastal!Y8549</f>
        <v>#DIV/0!</v>
      </c>
    </row>
    <row r="8546" spans="1:1">
      <c r="A8546" s="104" t="e">
        <f>Coastal!Y8550</f>
        <v>#DIV/0!</v>
      </c>
    </row>
    <row r="8547" spans="1:1">
      <c r="A8547" s="104" t="e">
        <f>Coastal!Y8551</f>
        <v>#DIV/0!</v>
      </c>
    </row>
    <row r="8548" spans="1:1">
      <c r="A8548" s="104" t="e">
        <f>Coastal!Y8552</f>
        <v>#DIV/0!</v>
      </c>
    </row>
    <row r="8549" spans="1:1">
      <c r="A8549" s="104" t="e">
        <f>Coastal!Y8553</f>
        <v>#DIV/0!</v>
      </c>
    </row>
    <row r="8550" spans="1:1">
      <c r="A8550" s="104" t="e">
        <f>Coastal!Y8554</f>
        <v>#DIV/0!</v>
      </c>
    </row>
    <row r="8551" spans="1:1">
      <c r="A8551" s="104" t="e">
        <f>Coastal!Y8555</f>
        <v>#DIV/0!</v>
      </c>
    </row>
    <row r="8552" spans="1:1">
      <c r="A8552" s="104" t="e">
        <f>Coastal!Y8556</f>
        <v>#DIV/0!</v>
      </c>
    </row>
    <row r="8553" spans="1:1">
      <c r="A8553" s="104" t="e">
        <f>Coastal!Y8557</f>
        <v>#DIV/0!</v>
      </c>
    </row>
    <row r="8554" spans="1:1">
      <c r="A8554" s="104" t="e">
        <f>Coastal!Y8558</f>
        <v>#DIV/0!</v>
      </c>
    </row>
    <row r="8555" spans="1:1">
      <c r="A8555" s="104" t="e">
        <f>Coastal!Y8559</f>
        <v>#DIV/0!</v>
      </c>
    </row>
    <row r="8556" spans="1:1">
      <c r="A8556" s="104" t="e">
        <f>Coastal!Y8560</f>
        <v>#DIV/0!</v>
      </c>
    </row>
    <row r="8557" spans="1:1">
      <c r="A8557" s="104" t="e">
        <f>Coastal!Y8561</f>
        <v>#DIV/0!</v>
      </c>
    </row>
    <row r="8558" spans="1:1">
      <c r="A8558" s="104" t="e">
        <f>Coastal!Y8562</f>
        <v>#DIV/0!</v>
      </c>
    </row>
    <row r="8559" spans="1:1">
      <c r="A8559" s="104" t="e">
        <f>Coastal!Y8563</f>
        <v>#DIV/0!</v>
      </c>
    </row>
    <row r="8560" spans="1:1">
      <c r="A8560" s="104" t="e">
        <f>Coastal!Y8564</f>
        <v>#DIV/0!</v>
      </c>
    </row>
    <row r="8561" spans="1:1">
      <c r="A8561" s="104" t="e">
        <f>Coastal!Y8565</f>
        <v>#DIV/0!</v>
      </c>
    </row>
    <row r="8562" spans="1:1">
      <c r="A8562" s="104" t="e">
        <f>Coastal!Y8566</f>
        <v>#DIV/0!</v>
      </c>
    </row>
    <row r="8563" spans="1:1">
      <c r="A8563" s="104" t="e">
        <f>Coastal!Y8567</f>
        <v>#DIV/0!</v>
      </c>
    </row>
    <row r="8564" spans="1:1">
      <c r="A8564" s="104" t="e">
        <f>Coastal!Y8568</f>
        <v>#DIV/0!</v>
      </c>
    </row>
    <row r="8565" spans="1:1">
      <c r="A8565" s="104" t="e">
        <f>Coastal!Y8569</f>
        <v>#DIV/0!</v>
      </c>
    </row>
    <row r="8566" spans="1:1">
      <c r="A8566" s="104" t="e">
        <f>Coastal!Y8570</f>
        <v>#DIV/0!</v>
      </c>
    </row>
    <row r="8567" spans="1:1">
      <c r="A8567" s="104" t="e">
        <f>Coastal!Y8571</f>
        <v>#DIV/0!</v>
      </c>
    </row>
    <row r="8568" spans="1:1">
      <c r="A8568" s="104" t="e">
        <f>Coastal!Y8572</f>
        <v>#DIV/0!</v>
      </c>
    </row>
    <row r="8569" spans="1:1">
      <c r="A8569" s="104" t="e">
        <f>Coastal!Y8573</f>
        <v>#DIV/0!</v>
      </c>
    </row>
    <row r="8570" spans="1:1">
      <c r="A8570" s="104" t="e">
        <f>Coastal!Y8574</f>
        <v>#DIV/0!</v>
      </c>
    </row>
    <row r="8571" spans="1:1">
      <c r="A8571" s="104" t="e">
        <f>Coastal!Y8575</f>
        <v>#DIV/0!</v>
      </c>
    </row>
    <row r="8572" spans="1:1">
      <c r="A8572" s="104" t="e">
        <f>Coastal!Y8576</f>
        <v>#DIV/0!</v>
      </c>
    </row>
    <row r="8573" spans="1:1">
      <c r="A8573" s="104" t="e">
        <f>Coastal!Y8577</f>
        <v>#DIV/0!</v>
      </c>
    </row>
    <row r="8574" spans="1:1">
      <c r="A8574" s="104" t="e">
        <f>Coastal!Y8578</f>
        <v>#DIV/0!</v>
      </c>
    </row>
    <row r="8575" spans="1:1">
      <c r="A8575" s="104" t="e">
        <f>Coastal!Y8579</f>
        <v>#DIV/0!</v>
      </c>
    </row>
    <row r="8576" spans="1:1">
      <c r="A8576" s="104" t="e">
        <f>Coastal!Y8580</f>
        <v>#DIV/0!</v>
      </c>
    </row>
    <row r="8577" spans="1:1">
      <c r="A8577" s="104" t="e">
        <f>Coastal!Y8581</f>
        <v>#DIV/0!</v>
      </c>
    </row>
    <row r="8578" spans="1:1">
      <c r="A8578" s="104" t="e">
        <f>Coastal!Y8582</f>
        <v>#DIV/0!</v>
      </c>
    </row>
    <row r="8579" spans="1:1">
      <c r="A8579" s="104" t="e">
        <f>Coastal!Y8583</f>
        <v>#DIV/0!</v>
      </c>
    </row>
    <row r="8580" spans="1:1">
      <c r="A8580" s="104" t="e">
        <f>Coastal!Y8584</f>
        <v>#DIV/0!</v>
      </c>
    </row>
    <row r="8581" spans="1:1">
      <c r="A8581" s="104" t="e">
        <f>Coastal!Y8585</f>
        <v>#DIV/0!</v>
      </c>
    </row>
    <row r="8582" spans="1:1">
      <c r="A8582" s="104" t="e">
        <f>Coastal!Y8586</f>
        <v>#DIV/0!</v>
      </c>
    </row>
    <row r="8583" spans="1:1">
      <c r="A8583" s="104" t="e">
        <f>Coastal!Y8587</f>
        <v>#DIV/0!</v>
      </c>
    </row>
    <row r="8584" spans="1:1">
      <c r="A8584" s="104" t="e">
        <f>Coastal!Y8588</f>
        <v>#DIV/0!</v>
      </c>
    </row>
    <row r="8585" spans="1:1">
      <c r="A8585" s="104" t="e">
        <f>Coastal!Y8589</f>
        <v>#DIV/0!</v>
      </c>
    </row>
    <row r="8586" spans="1:1">
      <c r="A8586" s="104" t="e">
        <f>Coastal!Y8590</f>
        <v>#DIV/0!</v>
      </c>
    </row>
    <row r="8587" spans="1:1">
      <c r="A8587" s="104" t="e">
        <f>Coastal!Y8591</f>
        <v>#DIV/0!</v>
      </c>
    </row>
    <row r="8588" spans="1:1">
      <c r="A8588" s="104" t="e">
        <f>Coastal!Y8592</f>
        <v>#DIV/0!</v>
      </c>
    </row>
    <row r="8589" spans="1:1">
      <c r="A8589" s="104" t="e">
        <f>Coastal!Y8593</f>
        <v>#DIV/0!</v>
      </c>
    </row>
    <row r="8590" spans="1:1">
      <c r="A8590" s="104" t="e">
        <f>Coastal!Y8594</f>
        <v>#DIV/0!</v>
      </c>
    </row>
    <row r="8591" spans="1:1">
      <c r="A8591" s="104" t="e">
        <f>Coastal!Y8595</f>
        <v>#DIV/0!</v>
      </c>
    </row>
    <row r="8592" spans="1:1">
      <c r="A8592" s="104" t="e">
        <f>Coastal!Y8596</f>
        <v>#DIV/0!</v>
      </c>
    </row>
    <row r="8593" spans="1:1">
      <c r="A8593" s="104" t="e">
        <f>Coastal!Y8597</f>
        <v>#DIV/0!</v>
      </c>
    </row>
    <row r="8594" spans="1:1">
      <c r="A8594" s="104" t="e">
        <f>Coastal!Y8598</f>
        <v>#DIV/0!</v>
      </c>
    </row>
    <row r="8595" spans="1:1">
      <c r="A8595" s="104" t="e">
        <f>Coastal!Y8599</f>
        <v>#DIV/0!</v>
      </c>
    </row>
    <row r="8596" spans="1:1">
      <c r="A8596" s="104" t="e">
        <f>Coastal!Y8600</f>
        <v>#DIV/0!</v>
      </c>
    </row>
    <row r="8597" spans="1:1">
      <c r="A8597" s="104" t="e">
        <f>Coastal!Y8601</f>
        <v>#DIV/0!</v>
      </c>
    </row>
    <row r="8598" spans="1:1">
      <c r="A8598" s="104" t="e">
        <f>Coastal!Y8602</f>
        <v>#DIV/0!</v>
      </c>
    </row>
    <row r="8599" spans="1:1">
      <c r="A8599" s="104" t="e">
        <f>Coastal!Y8603</f>
        <v>#DIV/0!</v>
      </c>
    </row>
    <row r="8600" spans="1:1">
      <c r="A8600" s="104" t="e">
        <f>Coastal!Y8604</f>
        <v>#DIV/0!</v>
      </c>
    </row>
    <row r="8601" spans="1:1">
      <c r="A8601" s="104" t="e">
        <f>Coastal!Y8605</f>
        <v>#DIV/0!</v>
      </c>
    </row>
    <row r="8602" spans="1:1">
      <c r="A8602" s="104" t="e">
        <f>Coastal!Y8606</f>
        <v>#DIV/0!</v>
      </c>
    </row>
    <row r="8603" spans="1:1">
      <c r="A8603" s="104" t="e">
        <f>Coastal!Y8607</f>
        <v>#DIV/0!</v>
      </c>
    </row>
    <row r="8604" spans="1:1">
      <c r="A8604" s="104" t="e">
        <f>Coastal!Y8608</f>
        <v>#DIV/0!</v>
      </c>
    </row>
    <row r="8605" spans="1:1">
      <c r="A8605" s="104" t="e">
        <f>Coastal!Y8609</f>
        <v>#DIV/0!</v>
      </c>
    </row>
    <row r="8606" spans="1:1">
      <c r="A8606" s="104" t="e">
        <f>Coastal!Y8610</f>
        <v>#DIV/0!</v>
      </c>
    </row>
    <row r="8607" spans="1:1">
      <c r="A8607" s="104" t="e">
        <f>Coastal!Y8611</f>
        <v>#DIV/0!</v>
      </c>
    </row>
    <row r="8608" spans="1:1">
      <c r="A8608" s="104" t="e">
        <f>Coastal!Y8612</f>
        <v>#DIV/0!</v>
      </c>
    </row>
    <row r="8609" spans="1:1">
      <c r="A8609" s="104" t="e">
        <f>Coastal!Y8613</f>
        <v>#DIV/0!</v>
      </c>
    </row>
    <row r="8610" spans="1:1">
      <c r="A8610" s="104" t="e">
        <f>Coastal!Y8614</f>
        <v>#DIV/0!</v>
      </c>
    </row>
    <row r="8611" spans="1:1">
      <c r="A8611" s="104" t="e">
        <f>Coastal!Y8615</f>
        <v>#DIV/0!</v>
      </c>
    </row>
    <row r="8612" spans="1:1">
      <c r="A8612" s="104" t="e">
        <f>Coastal!Y8616</f>
        <v>#DIV/0!</v>
      </c>
    </row>
    <row r="8613" spans="1:1">
      <c r="A8613" s="104" t="e">
        <f>Coastal!Y8617</f>
        <v>#DIV/0!</v>
      </c>
    </row>
    <row r="8614" spans="1:1">
      <c r="A8614" s="104" t="e">
        <f>Coastal!Y8618</f>
        <v>#DIV/0!</v>
      </c>
    </row>
    <row r="8615" spans="1:1">
      <c r="A8615" s="104" t="e">
        <f>Coastal!Y8619</f>
        <v>#DIV/0!</v>
      </c>
    </row>
    <row r="8616" spans="1:1">
      <c r="A8616" s="104" t="e">
        <f>Coastal!Y8620</f>
        <v>#DIV/0!</v>
      </c>
    </row>
    <row r="8617" spans="1:1">
      <c r="A8617" s="104" t="e">
        <f>Coastal!Y8621</f>
        <v>#DIV/0!</v>
      </c>
    </row>
    <row r="8618" spans="1:1">
      <c r="A8618" s="104" t="e">
        <f>Coastal!Y8622</f>
        <v>#DIV/0!</v>
      </c>
    </row>
    <row r="8619" spans="1:1">
      <c r="A8619" s="104" t="e">
        <f>Coastal!Y8623</f>
        <v>#DIV/0!</v>
      </c>
    </row>
    <row r="8620" spans="1:1">
      <c r="A8620" s="104" t="e">
        <f>Coastal!Y8624</f>
        <v>#DIV/0!</v>
      </c>
    </row>
    <row r="8621" spans="1:1">
      <c r="A8621" s="104" t="e">
        <f>Coastal!Y8625</f>
        <v>#DIV/0!</v>
      </c>
    </row>
    <row r="8622" spans="1:1">
      <c r="A8622" s="104" t="e">
        <f>Coastal!Y8626</f>
        <v>#DIV/0!</v>
      </c>
    </row>
    <row r="8623" spans="1:1">
      <c r="A8623" s="104" t="e">
        <f>Coastal!Y8627</f>
        <v>#DIV/0!</v>
      </c>
    </row>
    <row r="8624" spans="1:1">
      <c r="A8624" s="104" t="e">
        <f>Coastal!Y8628</f>
        <v>#DIV/0!</v>
      </c>
    </row>
    <row r="8625" spans="1:1">
      <c r="A8625" s="104" t="e">
        <f>Coastal!Y8629</f>
        <v>#DIV/0!</v>
      </c>
    </row>
    <row r="8626" spans="1:1">
      <c r="A8626" s="104" t="e">
        <f>Coastal!Y8630</f>
        <v>#DIV/0!</v>
      </c>
    </row>
    <row r="8627" spans="1:1">
      <c r="A8627" s="104" t="e">
        <f>Coastal!Y8631</f>
        <v>#DIV/0!</v>
      </c>
    </row>
    <row r="8628" spans="1:1">
      <c r="A8628" s="104" t="e">
        <f>Coastal!Y8632</f>
        <v>#DIV/0!</v>
      </c>
    </row>
    <row r="8629" spans="1:1">
      <c r="A8629" s="104" t="e">
        <f>Coastal!Y8633</f>
        <v>#DIV/0!</v>
      </c>
    </row>
    <row r="8630" spans="1:1">
      <c r="A8630" s="104" t="e">
        <f>Coastal!Y8634</f>
        <v>#DIV/0!</v>
      </c>
    </row>
    <row r="8631" spans="1:1">
      <c r="A8631" s="104" t="e">
        <f>Coastal!Y8635</f>
        <v>#DIV/0!</v>
      </c>
    </row>
    <row r="8632" spans="1:1">
      <c r="A8632" s="104" t="e">
        <f>Coastal!Y8636</f>
        <v>#DIV/0!</v>
      </c>
    </row>
    <row r="8633" spans="1:1">
      <c r="A8633" s="104" t="e">
        <f>Coastal!Y8637</f>
        <v>#DIV/0!</v>
      </c>
    </row>
    <row r="8634" spans="1:1">
      <c r="A8634" s="104" t="e">
        <f>Coastal!Y8638</f>
        <v>#DIV/0!</v>
      </c>
    </row>
    <row r="8635" spans="1:1">
      <c r="A8635" s="104" t="e">
        <f>Coastal!Y8639</f>
        <v>#DIV/0!</v>
      </c>
    </row>
    <row r="8636" spans="1:1">
      <c r="A8636" s="104" t="e">
        <f>Coastal!Y8640</f>
        <v>#DIV/0!</v>
      </c>
    </row>
    <row r="8637" spans="1:1">
      <c r="A8637" s="104" t="e">
        <f>Coastal!Y8641</f>
        <v>#DIV/0!</v>
      </c>
    </row>
    <row r="8638" spans="1:1">
      <c r="A8638" s="104" t="e">
        <f>Coastal!Y8642</f>
        <v>#DIV/0!</v>
      </c>
    </row>
    <row r="8639" spans="1:1">
      <c r="A8639" s="104" t="e">
        <f>Coastal!Y8643</f>
        <v>#DIV/0!</v>
      </c>
    </row>
    <row r="8640" spans="1:1">
      <c r="A8640" s="104" t="e">
        <f>Coastal!Y8644</f>
        <v>#DIV/0!</v>
      </c>
    </row>
    <row r="8641" spans="1:1">
      <c r="A8641" s="104" t="e">
        <f>Coastal!Y8645</f>
        <v>#DIV/0!</v>
      </c>
    </row>
    <row r="8642" spans="1:1">
      <c r="A8642" s="104" t="e">
        <f>Coastal!Y8646</f>
        <v>#DIV/0!</v>
      </c>
    </row>
    <row r="8643" spans="1:1">
      <c r="A8643" s="104" t="e">
        <f>Coastal!Y8647</f>
        <v>#DIV/0!</v>
      </c>
    </row>
    <row r="8644" spans="1:1">
      <c r="A8644" s="104" t="e">
        <f>Coastal!Y8648</f>
        <v>#DIV/0!</v>
      </c>
    </row>
    <row r="8645" spans="1:1">
      <c r="A8645" s="104" t="e">
        <f>Coastal!Y8649</f>
        <v>#DIV/0!</v>
      </c>
    </row>
    <row r="8646" spans="1:1">
      <c r="A8646" s="104" t="e">
        <f>Coastal!Y8650</f>
        <v>#DIV/0!</v>
      </c>
    </row>
    <row r="8647" spans="1:1">
      <c r="A8647" s="104" t="e">
        <f>Coastal!Y8651</f>
        <v>#DIV/0!</v>
      </c>
    </row>
    <row r="8648" spans="1:1">
      <c r="A8648" s="104" t="e">
        <f>Coastal!Y8652</f>
        <v>#DIV/0!</v>
      </c>
    </row>
    <row r="8649" spans="1:1">
      <c r="A8649" s="104" t="e">
        <f>Coastal!Y8653</f>
        <v>#DIV/0!</v>
      </c>
    </row>
    <row r="8650" spans="1:1">
      <c r="A8650" s="104" t="e">
        <f>Coastal!Y8654</f>
        <v>#DIV/0!</v>
      </c>
    </row>
    <row r="8651" spans="1:1">
      <c r="A8651" s="104" t="e">
        <f>Coastal!Y8655</f>
        <v>#DIV/0!</v>
      </c>
    </row>
    <row r="8652" spans="1:1">
      <c r="A8652" s="104" t="e">
        <f>Coastal!Y8656</f>
        <v>#DIV/0!</v>
      </c>
    </row>
    <row r="8653" spans="1:1">
      <c r="A8653" s="104" t="e">
        <f>Coastal!Y8657</f>
        <v>#DIV/0!</v>
      </c>
    </row>
    <row r="8654" spans="1:1">
      <c r="A8654" s="104" t="e">
        <f>Coastal!Y8658</f>
        <v>#DIV/0!</v>
      </c>
    </row>
    <row r="8655" spans="1:1">
      <c r="A8655" s="104" t="e">
        <f>Coastal!Y8659</f>
        <v>#DIV/0!</v>
      </c>
    </row>
    <row r="8656" spans="1:1">
      <c r="A8656" s="104" t="e">
        <f>Coastal!Y8660</f>
        <v>#DIV/0!</v>
      </c>
    </row>
    <row r="8657" spans="1:1">
      <c r="A8657" s="104" t="e">
        <f>Coastal!Y8661</f>
        <v>#DIV/0!</v>
      </c>
    </row>
    <row r="8658" spans="1:1">
      <c r="A8658" s="104" t="e">
        <f>Coastal!Y8662</f>
        <v>#DIV/0!</v>
      </c>
    </row>
    <row r="8659" spans="1:1">
      <c r="A8659" s="104" t="e">
        <f>Coastal!Y8663</f>
        <v>#DIV/0!</v>
      </c>
    </row>
    <row r="8660" spans="1:1">
      <c r="A8660" s="104" t="e">
        <f>Coastal!Y8664</f>
        <v>#DIV/0!</v>
      </c>
    </row>
    <row r="8661" spans="1:1">
      <c r="A8661" s="104" t="e">
        <f>Coastal!Y8665</f>
        <v>#DIV/0!</v>
      </c>
    </row>
    <row r="8662" spans="1:1">
      <c r="A8662" s="104" t="e">
        <f>Coastal!Y8666</f>
        <v>#DIV/0!</v>
      </c>
    </row>
    <row r="8663" spans="1:1">
      <c r="A8663" s="104" t="e">
        <f>Coastal!Y8667</f>
        <v>#DIV/0!</v>
      </c>
    </row>
    <row r="8664" spans="1:1">
      <c r="A8664" s="104" t="e">
        <f>Coastal!Y8668</f>
        <v>#DIV/0!</v>
      </c>
    </row>
    <row r="8665" spans="1:1">
      <c r="A8665" s="104" t="e">
        <f>Coastal!Y8669</f>
        <v>#DIV/0!</v>
      </c>
    </row>
    <row r="8666" spans="1:1">
      <c r="A8666" s="104" t="e">
        <f>Coastal!Y8670</f>
        <v>#DIV/0!</v>
      </c>
    </row>
    <row r="8667" spans="1:1">
      <c r="A8667" s="104" t="e">
        <f>Coastal!Y8671</f>
        <v>#DIV/0!</v>
      </c>
    </row>
    <row r="8668" spans="1:1">
      <c r="A8668" s="104" t="e">
        <f>Coastal!Y8672</f>
        <v>#DIV/0!</v>
      </c>
    </row>
    <row r="8669" spans="1:1">
      <c r="A8669" s="104" t="e">
        <f>Coastal!Y8673</f>
        <v>#DIV/0!</v>
      </c>
    </row>
    <row r="8670" spans="1:1">
      <c r="A8670" s="104" t="e">
        <f>Coastal!Y8674</f>
        <v>#DIV/0!</v>
      </c>
    </row>
    <row r="8671" spans="1:1">
      <c r="A8671" s="104" t="e">
        <f>Coastal!Y8675</f>
        <v>#DIV/0!</v>
      </c>
    </row>
    <row r="8672" spans="1:1">
      <c r="A8672" s="104" t="e">
        <f>Coastal!Y8676</f>
        <v>#DIV/0!</v>
      </c>
    </row>
    <row r="8673" spans="1:1">
      <c r="A8673" s="104" t="e">
        <f>Coastal!Y8677</f>
        <v>#DIV/0!</v>
      </c>
    </row>
    <row r="8674" spans="1:1">
      <c r="A8674" s="104" t="e">
        <f>Coastal!Y8678</f>
        <v>#DIV/0!</v>
      </c>
    </row>
    <row r="8675" spans="1:1">
      <c r="A8675" s="104" t="e">
        <f>Coastal!Y8679</f>
        <v>#DIV/0!</v>
      </c>
    </row>
    <row r="8676" spans="1:1">
      <c r="A8676" s="104" t="e">
        <f>Coastal!Y8680</f>
        <v>#DIV/0!</v>
      </c>
    </row>
    <row r="8677" spans="1:1">
      <c r="A8677" s="104" t="e">
        <f>Coastal!Y8681</f>
        <v>#DIV/0!</v>
      </c>
    </row>
    <row r="8678" spans="1:1">
      <c r="A8678" s="104" t="e">
        <f>Coastal!Y8682</f>
        <v>#DIV/0!</v>
      </c>
    </row>
    <row r="8679" spans="1:1">
      <c r="A8679" s="104" t="e">
        <f>Coastal!Y8683</f>
        <v>#DIV/0!</v>
      </c>
    </row>
    <row r="8680" spans="1:1">
      <c r="A8680" s="104" t="e">
        <f>Coastal!Y8684</f>
        <v>#DIV/0!</v>
      </c>
    </row>
    <row r="8681" spans="1:1">
      <c r="A8681" s="104" t="e">
        <f>Coastal!Y8685</f>
        <v>#DIV/0!</v>
      </c>
    </row>
    <row r="8682" spans="1:1">
      <c r="A8682" s="104" t="e">
        <f>Coastal!Y8686</f>
        <v>#DIV/0!</v>
      </c>
    </row>
    <row r="8683" spans="1:1">
      <c r="A8683" s="104" t="e">
        <f>Coastal!Y8687</f>
        <v>#DIV/0!</v>
      </c>
    </row>
    <row r="8684" spans="1:1">
      <c r="A8684" s="104" t="e">
        <f>Coastal!Y8688</f>
        <v>#DIV/0!</v>
      </c>
    </row>
    <row r="8685" spans="1:1">
      <c r="A8685" s="104" t="e">
        <f>Coastal!Y8689</f>
        <v>#DIV/0!</v>
      </c>
    </row>
    <row r="8686" spans="1:1">
      <c r="A8686" s="104" t="e">
        <f>Coastal!Y8690</f>
        <v>#DIV/0!</v>
      </c>
    </row>
    <row r="8687" spans="1:1">
      <c r="A8687" s="104" t="e">
        <f>Coastal!Y8691</f>
        <v>#DIV/0!</v>
      </c>
    </row>
    <row r="8688" spans="1:1">
      <c r="A8688" s="104" t="e">
        <f>Coastal!Y8692</f>
        <v>#DIV/0!</v>
      </c>
    </row>
    <row r="8689" spans="1:1">
      <c r="A8689" s="104" t="e">
        <f>Coastal!Y8693</f>
        <v>#DIV/0!</v>
      </c>
    </row>
    <row r="8690" spans="1:1">
      <c r="A8690" s="104" t="e">
        <f>Coastal!Y8694</f>
        <v>#DIV/0!</v>
      </c>
    </row>
    <row r="8691" spans="1:1">
      <c r="A8691" s="104" t="e">
        <f>Coastal!Y8695</f>
        <v>#DIV/0!</v>
      </c>
    </row>
    <row r="8692" spans="1:1">
      <c r="A8692" s="104" t="e">
        <f>Coastal!Y8696</f>
        <v>#DIV/0!</v>
      </c>
    </row>
    <row r="8693" spans="1:1">
      <c r="A8693" s="104" t="e">
        <f>Coastal!Y8697</f>
        <v>#DIV/0!</v>
      </c>
    </row>
    <row r="8694" spans="1:1">
      <c r="A8694" s="104" t="e">
        <f>Coastal!Y8698</f>
        <v>#DIV/0!</v>
      </c>
    </row>
    <row r="8695" spans="1:1">
      <c r="A8695" s="104" t="e">
        <f>Coastal!Y8699</f>
        <v>#DIV/0!</v>
      </c>
    </row>
    <row r="8696" spans="1:1">
      <c r="A8696" s="104" t="e">
        <f>Coastal!Y8700</f>
        <v>#DIV/0!</v>
      </c>
    </row>
    <row r="8697" spans="1:1">
      <c r="A8697" s="104" t="e">
        <f>Coastal!Y8701</f>
        <v>#DIV/0!</v>
      </c>
    </row>
    <row r="8698" spans="1:1">
      <c r="A8698" s="104" t="e">
        <f>Coastal!Y8702</f>
        <v>#DIV/0!</v>
      </c>
    </row>
    <row r="8699" spans="1:1">
      <c r="A8699" s="104" t="e">
        <f>Coastal!Y8703</f>
        <v>#DIV/0!</v>
      </c>
    </row>
    <row r="8700" spans="1:1">
      <c r="A8700" s="104" t="e">
        <f>Coastal!Y8704</f>
        <v>#DIV/0!</v>
      </c>
    </row>
    <row r="8701" spans="1:1">
      <c r="A8701" s="104" t="e">
        <f>Coastal!Y8705</f>
        <v>#DIV/0!</v>
      </c>
    </row>
    <row r="8702" spans="1:1">
      <c r="A8702" s="104" t="e">
        <f>Coastal!Y8706</f>
        <v>#DIV/0!</v>
      </c>
    </row>
    <row r="8703" spans="1:1">
      <c r="A8703" s="104" t="e">
        <f>Coastal!Y8707</f>
        <v>#DIV/0!</v>
      </c>
    </row>
    <row r="8704" spans="1:1">
      <c r="A8704" s="104" t="e">
        <f>Coastal!Y8708</f>
        <v>#DIV/0!</v>
      </c>
    </row>
    <row r="8705" spans="1:1">
      <c r="A8705" s="104" t="e">
        <f>Coastal!Y8709</f>
        <v>#DIV/0!</v>
      </c>
    </row>
    <row r="8706" spans="1:1">
      <c r="A8706" s="104" t="e">
        <f>Coastal!Y8710</f>
        <v>#DIV/0!</v>
      </c>
    </row>
    <row r="8707" spans="1:1">
      <c r="A8707" s="104" t="e">
        <f>Coastal!Y8711</f>
        <v>#DIV/0!</v>
      </c>
    </row>
    <row r="8708" spans="1:1">
      <c r="A8708" s="104" t="e">
        <f>Coastal!Y8712</f>
        <v>#DIV/0!</v>
      </c>
    </row>
    <row r="8709" spans="1:1">
      <c r="A8709" s="104" t="e">
        <f>Coastal!Y8713</f>
        <v>#DIV/0!</v>
      </c>
    </row>
    <row r="8710" spans="1:1">
      <c r="A8710" s="104" t="e">
        <f>Coastal!Y8714</f>
        <v>#DIV/0!</v>
      </c>
    </row>
    <row r="8711" spans="1:1">
      <c r="A8711" s="104" t="e">
        <f>Coastal!Y8715</f>
        <v>#DIV/0!</v>
      </c>
    </row>
    <row r="8712" spans="1:1">
      <c r="A8712" s="104" t="e">
        <f>Coastal!Y8716</f>
        <v>#DIV/0!</v>
      </c>
    </row>
    <row r="8713" spans="1:1">
      <c r="A8713" s="104" t="e">
        <f>Coastal!Y8717</f>
        <v>#DIV/0!</v>
      </c>
    </row>
    <row r="8714" spans="1:1">
      <c r="A8714" s="104" t="e">
        <f>Coastal!Y8718</f>
        <v>#DIV/0!</v>
      </c>
    </row>
    <row r="8715" spans="1:1">
      <c r="A8715" s="104" t="e">
        <f>Coastal!Y8719</f>
        <v>#DIV/0!</v>
      </c>
    </row>
    <row r="8716" spans="1:1">
      <c r="A8716" s="104" t="e">
        <f>Coastal!Y8720</f>
        <v>#DIV/0!</v>
      </c>
    </row>
    <row r="8717" spans="1:1">
      <c r="A8717" s="104" t="e">
        <f>Coastal!Y8721</f>
        <v>#DIV/0!</v>
      </c>
    </row>
    <row r="8718" spans="1:1">
      <c r="A8718" s="104" t="e">
        <f>Coastal!Y8722</f>
        <v>#DIV/0!</v>
      </c>
    </row>
    <row r="8719" spans="1:1">
      <c r="A8719" s="104" t="e">
        <f>Coastal!Y8723</f>
        <v>#DIV/0!</v>
      </c>
    </row>
    <row r="8720" spans="1:1">
      <c r="A8720" s="104" t="e">
        <f>Coastal!Y8724</f>
        <v>#DIV/0!</v>
      </c>
    </row>
    <row r="8721" spans="1:1">
      <c r="A8721" s="104" t="e">
        <f>Coastal!Y8725</f>
        <v>#DIV/0!</v>
      </c>
    </row>
    <row r="8722" spans="1:1">
      <c r="A8722" s="104" t="e">
        <f>Coastal!Y8726</f>
        <v>#DIV/0!</v>
      </c>
    </row>
    <row r="8723" spans="1:1">
      <c r="A8723" s="104" t="e">
        <f>Coastal!Y8727</f>
        <v>#DIV/0!</v>
      </c>
    </row>
    <row r="8724" spans="1:1">
      <c r="A8724" s="104" t="e">
        <f>Coastal!Y8728</f>
        <v>#DIV/0!</v>
      </c>
    </row>
    <row r="8725" spans="1:1">
      <c r="A8725" s="104" t="e">
        <f>Coastal!Y8729</f>
        <v>#DIV/0!</v>
      </c>
    </row>
    <row r="8726" spans="1:1">
      <c r="A8726" s="104" t="e">
        <f>Coastal!Y8730</f>
        <v>#DIV/0!</v>
      </c>
    </row>
    <row r="8727" spans="1:1">
      <c r="A8727" s="104" t="e">
        <f>Coastal!Y8731</f>
        <v>#DIV/0!</v>
      </c>
    </row>
    <row r="8728" spans="1:1">
      <c r="A8728" s="104" t="e">
        <f>Coastal!Y8732</f>
        <v>#DIV/0!</v>
      </c>
    </row>
    <row r="8729" spans="1:1">
      <c r="A8729" s="104" t="e">
        <f>Coastal!Y8733</f>
        <v>#DIV/0!</v>
      </c>
    </row>
    <row r="8730" spans="1:1">
      <c r="A8730" s="104" t="e">
        <f>Coastal!Y8734</f>
        <v>#DIV/0!</v>
      </c>
    </row>
    <row r="8731" spans="1:1">
      <c r="A8731" s="104" t="e">
        <f>Coastal!Y8735</f>
        <v>#DIV/0!</v>
      </c>
    </row>
    <row r="8732" spans="1:1">
      <c r="A8732" s="104" t="e">
        <f>Coastal!Y8736</f>
        <v>#DIV/0!</v>
      </c>
    </row>
    <row r="8733" spans="1:1">
      <c r="A8733" s="104" t="e">
        <f>Coastal!Y8737</f>
        <v>#DIV/0!</v>
      </c>
    </row>
    <row r="8734" spans="1:1">
      <c r="A8734" s="104" t="e">
        <f>Coastal!Y8738</f>
        <v>#DIV/0!</v>
      </c>
    </row>
    <row r="8735" spans="1:1">
      <c r="A8735" s="104" t="e">
        <f>Coastal!Y8739</f>
        <v>#DIV/0!</v>
      </c>
    </row>
    <row r="8736" spans="1:1">
      <c r="A8736" s="104" t="e">
        <f>Coastal!Y8740</f>
        <v>#DIV/0!</v>
      </c>
    </row>
    <row r="8737" spans="1:1">
      <c r="A8737" s="104" t="e">
        <f>Coastal!Y8741</f>
        <v>#DIV/0!</v>
      </c>
    </row>
    <row r="8738" spans="1:1">
      <c r="A8738" s="104" t="e">
        <f>Coastal!Y8742</f>
        <v>#DIV/0!</v>
      </c>
    </row>
    <row r="8739" spans="1:1">
      <c r="A8739" s="104" t="e">
        <f>Coastal!Y8743</f>
        <v>#DIV/0!</v>
      </c>
    </row>
    <row r="8740" spans="1:1">
      <c r="A8740" s="104" t="e">
        <f>Coastal!Y8744</f>
        <v>#DIV/0!</v>
      </c>
    </row>
    <row r="8741" spans="1:1">
      <c r="A8741" s="104" t="e">
        <f>Coastal!Y8745</f>
        <v>#DIV/0!</v>
      </c>
    </row>
    <row r="8742" spans="1:1">
      <c r="A8742" s="104" t="e">
        <f>Coastal!Y8746</f>
        <v>#DIV/0!</v>
      </c>
    </row>
    <row r="8743" spans="1:1">
      <c r="A8743" s="104" t="e">
        <f>Coastal!Y8747</f>
        <v>#DIV/0!</v>
      </c>
    </row>
    <row r="8744" spans="1:1">
      <c r="A8744" s="104" t="e">
        <f>Coastal!Y8748</f>
        <v>#DIV/0!</v>
      </c>
    </row>
    <row r="8745" spans="1:1">
      <c r="A8745" s="104" t="e">
        <f>Coastal!Y8749</f>
        <v>#DIV/0!</v>
      </c>
    </row>
    <row r="8746" spans="1:1">
      <c r="A8746" s="104" t="e">
        <f>Coastal!Y8750</f>
        <v>#DIV/0!</v>
      </c>
    </row>
    <row r="8747" spans="1:1">
      <c r="A8747" s="104" t="e">
        <f>Coastal!Y8751</f>
        <v>#DIV/0!</v>
      </c>
    </row>
    <row r="8748" spans="1:1">
      <c r="A8748" s="104" t="e">
        <f>Coastal!Y8752</f>
        <v>#DIV/0!</v>
      </c>
    </row>
    <row r="8749" spans="1:1">
      <c r="A8749" s="104" t="e">
        <f>Coastal!Y8753</f>
        <v>#DIV/0!</v>
      </c>
    </row>
    <row r="8750" spans="1:1">
      <c r="A8750" s="104" t="e">
        <f>Coastal!Y8754</f>
        <v>#DIV/0!</v>
      </c>
    </row>
    <row r="8751" spans="1:1">
      <c r="A8751" s="104" t="e">
        <f>Coastal!Y8755</f>
        <v>#DIV/0!</v>
      </c>
    </row>
    <row r="8752" spans="1:1">
      <c r="A8752" s="104" t="e">
        <f>Coastal!Y8756</f>
        <v>#DIV/0!</v>
      </c>
    </row>
    <row r="8753" spans="1:1">
      <c r="A8753" s="104" t="e">
        <f>Coastal!Y8757</f>
        <v>#DIV/0!</v>
      </c>
    </row>
    <row r="8754" spans="1:1">
      <c r="A8754" s="104" t="e">
        <f>Coastal!Y8758</f>
        <v>#DIV/0!</v>
      </c>
    </row>
    <row r="8755" spans="1:1">
      <c r="A8755" s="104" t="e">
        <f>Coastal!Y8759</f>
        <v>#DIV/0!</v>
      </c>
    </row>
    <row r="8756" spans="1:1">
      <c r="A8756" s="104" t="e">
        <f>Coastal!Y8760</f>
        <v>#DIV/0!</v>
      </c>
    </row>
    <row r="8757" spans="1:1">
      <c r="A8757" s="104" t="e">
        <f>Coastal!Y8761</f>
        <v>#DIV/0!</v>
      </c>
    </row>
    <row r="8758" spans="1:1">
      <c r="A8758" s="104" t="e">
        <f>Coastal!Y8762</f>
        <v>#DIV/0!</v>
      </c>
    </row>
    <row r="8759" spans="1:1">
      <c r="A8759" s="104" t="e">
        <f>Coastal!Y8763</f>
        <v>#DIV/0!</v>
      </c>
    </row>
    <row r="8760" spans="1:1">
      <c r="A8760" s="104">
        <f>Coastal!Y8764</f>
        <v>0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Cover sheet</vt:lpstr>
      <vt:lpstr>Solar</vt:lpstr>
      <vt:lpstr>Inland</vt:lpstr>
      <vt:lpstr>Coastal</vt:lpstr>
      <vt:lpstr>Offshore</vt:lpstr>
      <vt:lpstr>River</vt:lpstr>
      <vt:lpstr>solar_pv</vt:lpstr>
      <vt:lpstr>wind_inland</vt:lpstr>
      <vt:lpstr>wind_coastal</vt:lpstr>
      <vt:lpstr>wind_offshore</vt:lpstr>
      <vt:lpstr>hydro_river</vt:lpstr>
    </vt:vector>
  </TitlesOfParts>
  <Company>Quintel Intelligenc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Laumans</dc:creator>
  <cp:lastModifiedBy>Richard Deuchler</cp:lastModifiedBy>
  <dcterms:created xsi:type="dcterms:W3CDTF">2012-03-20T13:54:47Z</dcterms:created>
  <dcterms:modified xsi:type="dcterms:W3CDTF">2013-12-04T14:23:41Z</dcterms:modified>
</cp:coreProperties>
</file>